728" s="13">
        <f t="shared" si="2357"/>
        <v>0.98392232659630041</v>
      </c>
      <c r="R37728" s="7">
        <f t="shared" si="2358"/>
        <v>445.32600000000002</v>
      </c>
      <c r="S37728">
        <f t="shared" si="2359"/>
        <v>2</v>
      </c>
      <c r="T37728">
        <v>0</v>
      </c>
      <c r="U37728" s="13">
        <f>1/COUNTIF(B:B,Orders[[#This Row],[Order ID]])</f>
        <v>0.5</v>
      </c>
      <c r="V37728">
        <f>IF(SUMIF(F:F,Orders[[#This Row],[DW_Customer]],U:U)&gt;1,1,0)</f>
        <v>1</v>
      </c>
    </row>
    <row r="37729" spans="1:22" x14ac:dyDescent="0.35">
      <c r="A37729">
        <v>69361</v>
      </c>
      <c r="B37729" s="1" t="s">
        <v>9245</v>
      </c>
      <c r="C37729" s="2">
        <v>40831</v>
      </c>
      <c r="D37729" s="2">
        <v>40833</v>
      </c>
      <c r="E37729" s="1" t="s">
        <v>24502</v>
      </c>
      <c r="F37729" s="1">
        <v>100692</v>
      </c>
      <c r="G37729" s="15">
        <v>0</v>
      </c>
      <c r="H37729" s="1" t="s">
        <v>24510</v>
      </c>
      <c r="I37729" s="1">
        <v>0</v>
      </c>
      <c r="J37729" s="19">
        <v>70765</v>
      </c>
      <c r="K37729" s="1">
        <v>0</v>
      </c>
      <c r="L37729" s="1">
        <v>2</v>
      </c>
      <c r="M37729" s="1">
        <v>0.2</v>
      </c>
      <c r="N37729" s="1">
        <v>1</v>
      </c>
      <c r="O37729" s="7">
        <f>VLOOKUP(J37729,DIM_Products!A:G,6,FALSE) * L37729 * (1-M37729)</f>
        <v>7.2768000000000015</v>
      </c>
      <c r="P37729" s="7">
        <f t="shared" si="2356"/>
        <v>452.6028</v>
      </c>
      <c r="Q37729" s="13">
        <f t="shared" si="2357"/>
        <v>1.6077673403699672E-2</v>
      </c>
      <c r="R37729" s="7">
        <f t="shared" si="2358"/>
        <v>7.2768000000000015</v>
      </c>
      <c r="S37729">
        <f t="shared" si="2359"/>
        <v>2</v>
      </c>
      <c r="T37729">
        <v>0</v>
      </c>
      <c r="U37729" s="13">
        <f>1/COUNTIF(B:B,Orders[[#This Row],[Order ID]])</f>
        <v>0.5</v>
      </c>
      <c r="V37729">
        <f>IF(SUMIF(F:F,Orders[[#This Row],[DW_Customer]],U:U)&gt;1,1,0)</f>
        <v>1</v>
      </c>
    </row>
    <row r="37730" spans="1:22" x14ac:dyDescent="0.35">
      <c r="A37730">
        <v>45021</v>
      </c>
      <c r="B37730" s="1" t="s">
        <v>14013</v>
      </c>
      <c r="C37730" s="2">
        <v>40716</v>
      </c>
      <c r="D37730" s="2">
        <v>40716</v>
      </c>
      <c r="E37730" s="1" t="s">
        <v>26364</v>
      </c>
      <c r="F37730" s="1">
        <v>101342</v>
      </c>
      <c r="G37730" s="15">
        <v>0</v>
      </c>
      <c r="H37730" s="1" t="s">
        <v>24511</v>
      </c>
      <c r="I37730" s="1">
        <v>804</v>
      </c>
      <c r="J37730" s="19">
        <v>71237</v>
      </c>
      <c r="K37730" s="1">
        <v>0</v>
      </c>
      <c r="L37730" s="1">
        <v>3</v>
      </c>
      <c r="M37730" s="1">
        <v>0.7</v>
      </c>
      <c r="N37730" s="1">
        <v>1</v>
      </c>
      <c r="O37730" s="7">
        <f>VLOOKUP(J37730,DIM_Products!A:G,6,FALSE) * L37730 * (1-M37730)</f>
        <v>340.47000000000008</v>
      </c>
      <c r="P37730" s="7">
        <f t="shared" si="2356"/>
        <v>342.08280000000008</v>
      </c>
      <c r="Q37730" s="13">
        <f t="shared" si="2357"/>
        <v>0.99528535196741841</v>
      </c>
      <c r="R37730" s="7">
        <f t="shared" si="2358"/>
        <v>340.47000000000008</v>
      </c>
      <c r="S37730">
        <f t="shared" si="2359"/>
        <v>0</v>
      </c>
      <c r="T37730">
        <v>1</v>
      </c>
      <c r="U37730" s="13">
        <f>1/COUNTIF(B:B,Orders[[#This Row],[Order ID]])</f>
        <v>0.5</v>
      </c>
      <c r="V37730">
        <f>IF(SUMIF(F:F,Orders[[#This Row],[DW_Customer]],U:U)&gt;1,1,0)</f>
        <v>1</v>
      </c>
    </row>
    <row r="37731" spans="1:22" x14ac:dyDescent="0.35">
      <c r="A37731">
        <v>70624</v>
      </c>
      <c r="B37731" s="1" t="s">
        <v>14013</v>
      </c>
      <c r="C37731" s="2">
        <v>40716</v>
      </c>
      <c r="D37731" s="2">
        <v>40716</v>
      </c>
      <c r="E37731" s="1" t="s">
        <v>26364</v>
      </c>
      <c r="F37731" s="1">
        <v>101342</v>
      </c>
      <c r="G37731" s="15">
        <v>0</v>
      </c>
      <c r="H37731" s="1" t="s">
        <v>24511</v>
      </c>
      <c r="I37731" s="1">
        <v>804</v>
      </c>
      <c r="J37731" s="19">
        <v>70652</v>
      </c>
      <c r="K37731" s="1">
        <v>0</v>
      </c>
      <c r="L37731" s="1">
        <v>1</v>
      </c>
      <c r="M37731" s="1">
        <v>0.7</v>
      </c>
      <c r="N37731" s="1">
        <v>1</v>
      </c>
      <c r="O37731" s="7">
        <f>VLOOKUP(J37731,DIM_Products!A:G,6,FALSE) * L37731 * (1-M37731)</f>
        <v>1.6128000000000007</v>
      </c>
      <c r="P37731" s="7">
        <f t="shared" si="2356"/>
        <v>342.08280000000008</v>
      </c>
      <c r="Q37731" s="13">
        <f t="shared" si="2357"/>
        <v>4.7146480325815868E-3</v>
      </c>
      <c r="R37731" s="7">
        <f t="shared" si="2358"/>
        <v>1.6128000000000007</v>
      </c>
      <c r="S37731">
        <f t="shared" si="2359"/>
        <v>0</v>
      </c>
      <c r="T37731">
        <v>1</v>
      </c>
      <c r="U37731" s="13">
        <f>1/COUNTIF(B:B,Orders[[#This Row],[Order ID]])</f>
        <v>0.5</v>
      </c>
      <c r="V37731">
        <f>IF(SUMIF(F:F,Orders[[#This Row],[DW_Customer]],U:U)&gt;1,1,0)</f>
        <v>1</v>
      </c>
    </row>
    <row r="37732" spans="1:22" x14ac:dyDescent="0.35">
      <c r="A37732">
        <v>54841</v>
      </c>
      <c r="B37732" s="1" t="s">
        <v>21691</v>
      </c>
      <c r="C37732" s="2">
        <v>40697</v>
      </c>
      <c r="D37732" s="2">
        <v>40701</v>
      </c>
      <c r="E37732" s="1" t="s">
        <v>24503</v>
      </c>
      <c r="F37732" s="1">
        <v>100949</v>
      </c>
      <c r="G37732" s="15">
        <v>0</v>
      </c>
      <c r="H37732" s="1" t="s">
        <v>24510</v>
      </c>
      <c r="I37732" s="1">
        <v>0</v>
      </c>
      <c r="J37732" s="19">
        <v>70656</v>
      </c>
      <c r="K37732" s="1">
        <v>30</v>
      </c>
      <c r="L37732" s="1">
        <v>3</v>
      </c>
      <c r="M37732" s="1">
        <v>0.4</v>
      </c>
      <c r="N37732" s="1">
        <v>1</v>
      </c>
      <c r="O37732" s="7">
        <f>VLOOKUP(J37732,DIM_Products!A:G,6,FALSE) * L37732 * (1-M37732)</f>
        <v>10.799999999999999</v>
      </c>
      <c r="P37732" s="7">
        <f t="shared" si="2356"/>
        <v>128.03399999999999</v>
      </c>
      <c r="Q37732" s="13">
        <f t="shared" si="2357"/>
        <v>8.435259384226064E-2</v>
      </c>
      <c r="R37732" s="7">
        <f t="shared" si="2358"/>
        <v>13.330577815267818</v>
      </c>
      <c r="S37732">
        <f t="shared" si="2359"/>
        <v>4</v>
      </c>
      <c r="T37732">
        <v>0</v>
      </c>
      <c r="U37732" s="13">
        <f>1/COUNTIF(B:B,Orders[[#This Row],[Order ID]])</f>
        <v>0.5</v>
      </c>
      <c r="V37732">
        <f>IF(SUMIF(F:F,Orders[[#This Row],[DW_Customer]],U:U)&gt;1,1,0)</f>
        <v>1</v>
      </c>
    </row>
    <row r="37733" spans="1:22" x14ac:dyDescent="0.35">
      <c r="A37733">
        <v>60620</v>
      </c>
      <c r="B37733" s="1" t="s">
        <v>21691</v>
      </c>
      <c r="C37733" s="2">
        <v>40697</v>
      </c>
      <c r="D37733" s="2">
        <v>40701</v>
      </c>
      <c r="E37733" s="1" t="s">
        <v>24503</v>
      </c>
      <c r="F37733" s="1">
        <v>100949</v>
      </c>
      <c r="G37733" s="15">
        <v>0</v>
      </c>
      <c r="H37733" s="1" t="s">
        <v>24510</v>
      </c>
      <c r="I37733" s="1">
        <v>0</v>
      </c>
      <c r="J37733" s="19">
        <v>70559</v>
      </c>
      <c r="K37733" s="1">
        <v>30</v>
      </c>
      <c r="L37733" s="1">
        <v>3</v>
      </c>
      <c r="M37733" s="1">
        <v>0.4</v>
      </c>
      <c r="N37733" s="1">
        <v>1</v>
      </c>
      <c r="O37733" s="7">
        <f>VLOOKUP(J37733,DIM_Products!A:G,6,FALSE) * L37733 * (1-M37733)</f>
        <v>117.23399999999998</v>
      </c>
      <c r="P37733" s="7">
        <f t="shared" si="2356"/>
        <v>128.03399999999999</v>
      </c>
      <c r="Q37733" s="13">
        <f t="shared" si="2357"/>
        <v>0.91564740615773921</v>
      </c>
      <c r="R37733" s="7">
        <f t="shared" si="2358"/>
        <v>144.70342218473215</v>
      </c>
      <c r="S37733">
        <f t="shared" si="2359"/>
        <v>4</v>
      </c>
      <c r="T37733">
        <v>0</v>
      </c>
      <c r="U37733" s="13">
        <f>1/COUNTIF(B:B,Orders[[#This Row],[Order ID]])</f>
        <v>0.5</v>
      </c>
      <c r="V37733">
        <f>IF(SUMIF(F:F,Orders[[#This Row],[DW_Customer]],U:U)&gt;1,1,0)</f>
        <v>1</v>
      </c>
    </row>
    <row r="37734" spans="1:22" x14ac:dyDescent="0.35">
      <c r="A37734">
        <v>53390</v>
      </c>
      <c r="B37734" s="1" t="s">
        <v>14669</v>
      </c>
      <c r="C37734" s="2">
        <v>40889</v>
      </c>
      <c r="D37734" s="2">
        <v>40889</v>
      </c>
      <c r="E37734" s="1" t="s">
        <v>24500</v>
      </c>
      <c r="F37734" s="1">
        <v>100372</v>
      </c>
      <c r="G37734" s="15">
        <v>0</v>
      </c>
      <c r="H37734" s="1" t="s">
        <v>24510</v>
      </c>
      <c r="I37734" s="1">
        <v>0</v>
      </c>
      <c r="J37734" s="19">
        <v>71384</v>
      </c>
      <c r="K37734" s="1">
        <v>0</v>
      </c>
      <c r="L37734" s="1">
        <v>2</v>
      </c>
      <c r="M37734" s="1">
        <v>0.8</v>
      </c>
      <c r="N37734" s="1">
        <v>1</v>
      </c>
      <c r="O37734" s="7">
        <f>VLOOKUP(J37734,DIM_Products!A:G,6,FALSE) * L37734 * (1-M37734)</f>
        <v>42.873600000000003</v>
      </c>
      <c r="P37734" s="7">
        <f t="shared" si="2356"/>
        <v>42.873600000000003</v>
      </c>
      <c r="Q37734" s="13">
        <f t="shared" si="2357"/>
        <v>1</v>
      </c>
      <c r="R37734" s="7">
        <f t="shared" si="2358"/>
        <v>42.873600000000003</v>
      </c>
      <c r="S37734">
        <f t="shared" si="2359"/>
        <v>0</v>
      </c>
      <c r="T37734">
        <v>1</v>
      </c>
      <c r="U37734" s="13">
        <f>1/COUNTIF(B:B,Orders[[#This Row],[Order ID]])</f>
        <v>1</v>
      </c>
      <c r="V37734">
        <f>IF(SUMIF(F:F,Orders[[#This Row],[DW_Customer]],U:U)&gt;1,1,0)</f>
        <v>1</v>
      </c>
    </row>
    <row r="37735" spans="1:22" x14ac:dyDescent="0.35">
      <c r="A37735">
        <v>59254</v>
      </c>
      <c r="B37735" s="1" t="s">
        <v>22667</v>
      </c>
      <c r="C37735" s="2">
        <v>40702</v>
      </c>
      <c r="D37735" s="2">
        <v>40702</v>
      </c>
      <c r="E37735" s="1" t="s">
        <v>26364</v>
      </c>
      <c r="F37735" s="1">
        <v>100646</v>
      </c>
      <c r="G37735" s="15">
        <v>0</v>
      </c>
      <c r="H37735" s="1" t="s">
        <v>24511</v>
      </c>
      <c r="I37735" s="1">
        <v>975</v>
      </c>
      <c r="J37735" s="19">
        <v>70172</v>
      </c>
      <c r="K37735" s="1">
        <v>0</v>
      </c>
      <c r="L37735" s="1">
        <v>3</v>
      </c>
      <c r="M37735" s="1">
        <v>0.6</v>
      </c>
      <c r="N37735" s="1">
        <v>1</v>
      </c>
      <c r="O37735" s="7">
        <f>VLOOKUP(J37735,DIM_Products!A:G,6,FALSE) * L37735 * (1-M37735)</f>
        <v>55.152000000000001</v>
      </c>
      <c r="P37735" s="7">
        <f t="shared" si="2356"/>
        <v>136.8432</v>
      </c>
      <c r="Q37735" s="13">
        <f t="shared" si="2357"/>
        <v>0.4030306219088709</v>
      </c>
      <c r="R37735" s="7">
        <f t="shared" si="2358"/>
        <v>55.152000000000001</v>
      </c>
      <c r="S37735">
        <f t="shared" si="2359"/>
        <v>0</v>
      </c>
      <c r="T37735">
        <v>1</v>
      </c>
      <c r="U37735" s="13">
        <f>1/COUNTIF(B:B,Orders[[#This Row],[Order ID]])</f>
        <v>0.5</v>
      </c>
      <c r="V37735">
        <f>IF(SUMIF(F:F,Orders[[#This Row],[DW_Customer]],U:U)&gt;1,1,0)</f>
        <v>1</v>
      </c>
    </row>
    <row r="37736" spans="1:22" x14ac:dyDescent="0.35">
      <c r="A37736">
        <v>70223</v>
      </c>
      <c r="B37736" s="1" t="s">
        <v>22667</v>
      </c>
      <c r="C37736" s="2">
        <v>40702</v>
      </c>
      <c r="D37736" s="2">
        <v>40702</v>
      </c>
      <c r="E37736" s="1" t="s">
        <v>26364</v>
      </c>
      <c r="F37736" s="1">
        <v>100646</v>
      </c>
      <c r="G37736" s="15">
        <v>0</v>
      </c>
      <c r="H37736" s="1" t="s">
        <v>24511</v>
      </c>
      <c r="I37736" s="1">
        <v>975</v>
      </c>
      <c r="J37736" s="19">
        <v>70136</v>
      </c>
      <c r="K37736" s="1">
        <v>0</v>
      </c>
      <c r="L37736" s="1">
        <v>2</v>
      </c>
      <c r="M37736" s="1">
        <v>0.6</v>
      </c>
      <c r="N37736" s="1">
        <v>1</v>
      </c>
      <c r="O37736" s="7">
        <f>VLOOKUP(J37736,DIM_Products!A:G,6,FALSE) * L37736 * (1-M37736)</f>
        <v>81.691199999999995</v>
      </c>
      <c r="P37736" s="7">
        <f t="shared" si="2356"/>
        <v>136.8432</v>
      </c>
      <c r="Q37736" s="13">
        <f t="shared" si="2357"/>
        <v>0.59696937809112904</v>
      </c>
      <c r="R37736" s="7">
        <f t="shared" si="2358"/>
        <v>81.691199999999995</v>
      </c>
      <c r="S37736">
        <f t="shared" si="2359"/>
        <v>0</v>
      </c>
      <c r="T37736">
        <v>1</v>
      </c>
      <c r="U37736" s="13">
        <f>1/COUNTIF(B:B,Orders[[#This Row],[Order ID]])</f>
        <v>0.5</v>
      </c>
      <c r="V37736">
        <f>IF(SUMIF(F:F,Orders[[#This Row],[DW_Customer]],U:U)&gt;1,1,0)</f>
        <v>1</v>
      </c>
    </row>
    <row r="37737" spans="1:22" x14ac:dyDescent="0.35">
      <c r="A37737">
        <v>33249</v>
      </c>
      <c r="B37737" s="1" t="s">
        <v>7250</v>
      </c>
      <c r="C37737" s="2">
        <v>40866</v>
      </c>
      <c r="D37737" s="2">
        <v>40872</v>
      </c>
      <c r="E37737" s="1" t="s">
        <v>24503</v>
      </c>
      <c r="F37737" s="1">
        <v>100358</v>
      </c>
      <c r="G37737" s="15">
        <v>0</v>
      </c>
      <c r="H37737" s="1" t="s">
        <v>24510</v>
      </c>
      <c r="I37737" s="1">
        <v>0</v>
      </c>
      <c r="J37737" s="19">
        <v>71098</v>
      </c>
      <c r="K37737" s="1">
        <v>15</v>
      </c>
      <c r="L37737" s="1">
        <v>6</v>
      </c>
      <c r="M37737" s="1">
        <v>0</v>
      </c>
      <c r="N37737" s="1">
        <v>1</v>
      </c>
      <c r="O37737" s="7">
        <f>VLOOKUP(J37737,DIM_Products!A:G,6,FALSE) * L37737 * (1-M37737)</f>
        <v>512.28</v>
      </c>
      <c r="P37737" s="7">
        <f t="shared" si="2356"/>
        <v>1436.2739999999999</v>
      </c>
      <c r="Q37737" s="13">
        <f t="shared" si="2357"/>
        <v>0.35667289110573608</v>
      </c>
      <c r="R37737" s="7">
        <f t="shared" si="2358"/>
        <v>517.63009336658604</v>
      </c>
      <c r="S37737">
        <f t="shared" si="2359"/>
        <v>6</v>
      </c>
      <c r="T37737">
        <v>0</v>
      </c>
      <c r="U37737" s="13">
        <f>1/COUNTIF(B:B,Orders[[#This Row],[Order ID]])</f>
        <v>0.25</v>
      </c>
      <c r="V37737">
        <f>IF(SUMIF(F:F,Orders[[#This Row],[DW_Customer]],U:U)&gt;1,1,0)</f>
        <v>1</v>
      </c>
    </row>
    <row r="37738" spans="1:22" x14ac:dyDescent="0.35">
      <c r="A37738">
        <v>41457</v>
      </c>
      <c r="B37738" s="1" t="s">
        <v>7250</v>
      </c>
      <c r="C37738" s="2">
        <v>40866</v>
      </c>
      <c r="D37738" s="2">
        <v>40872</v>
      </c>
      <c r="E37738" s="1" t="s">
        <v>24503</v>
      </c>
      <c r="F37738" s="1">
        <v>100358</v>
      </c>
      <c r="G37738" s="15">
        <v>0</v>
      </c>
      <c r="H37738" s="1" t="s">
        <v>24510</v>
      </c>
      <c r="I37738" s="1">
        <v>0</v>
      </c>
      <c r="J37738" s="19">
        <v>71505</v>
      </c>
      <c r="K37738" s="1">
        <v>15</v>
      </c>
      <c r="L37738" s="1">
        <v>7</v>
      </c>
      <c r="M37738" s="1">
        <v>0</v>
      </c>
      <c r="N37738" s="1">
        <v>1</v>
      </c>
      <c r="O37738" s="7">
        <f>VLOOKUP(J37738,DIM_Products!A:G,6,FALSE) * L37738 * (1-M37738)</f>
        <v>502.94999999999993</v>
      </c>
      <c r="P37738" s="7">
        <f t="shared" si="2356"/>
        <v>1436.2739999999999</v>
      </c>
      <c r="Q37738" s="13">
        <f t="shared" si="2357"/>
        <v>0.35017691610375179</v>
      </c>
      <c r="R37738" s="7">
        <f t="shared" si="2358"/>
        <v>508.20265374155622</v>
      </c>
      <c r="S37738">
        <f t="shared" si="2359"/>
        <v>6</v>
      </c>
      <c r="T37738">
        <v>0</v>
      </c>
      <c r="U37738" s="13">
        <f>1/COUNTIF(B:B,Orders[[#This Row],[Order ID]])</f>
        <v>0.25</v>
      </c>
      <c r="V37738">
        <f>IF(SUMIF(F:F,Orders[[#This Row],[DW_Customer]],U:U)&gt;1,1,0)</f>
        <v>1</v>
      </c>
    </row>
    <row r="37739" spans="1:22" x14ac:dyDescent="0.35">
      <c r="A37739">
        <v>63167</v>
      </c>
      <c r="B37739" s="1" t="s">
        <v>7250</v>
      </c>
      <c r="C37739" s="2">
        <v>40866</v>
      </c>
      <c r="D37739" s="2">
        <v>40872</v>
      </c>
      <c r="E37739" s="1" t="s">
        <v>24503</v>
      </c>
      <c r="F37739" s="1">
        <v>100358</v>
      </c>
      <c r="G37739" s="15">
        <v>0</v>
      </c>
      <c r="H37739" s="1" t="s">
        <v>24510</v>
      </c>
      <c r="I37739" s="1">
        <v>0</v>
      </c>
      <c r="J37739" s="19">
        <v>70678</v>
      </c>
      <c r="K37739" s="1">
        <v>15</v>
      </c>
      <c r="L37739" s="1">
        <v>6</v>
      </c>
      <c r="M37739" s="1">
        <v>0</v>
      </c>
      <c r="N37739" s="1">
        <v>1</v>
      </c>
      <c r="O37739" s="7">
        <f>VLOOKUP(J37739,DIM_Products!A:G,6,FALSE) * L37739 * (1-M37739)</f>
        <v>284.58</v>
      </c>
      <c r="P37739" s="7">
        <f t="shared" si="2356"/>
        <v>1436.2739999999999</v>
      </c>
      <c r="Q37739" s="13">
        <f t="shared" si="2357"/>
        <v>0.19813768125023498</v>
      </c>
      <c r="R37739" s="7">
        <f t="shared" si="2358"/>
        <v>287.55206521875351</v>
      </c>
      <c r="S37739">
        <f t="shared" si="2359"/>
        <v>6</v>
      </c>
      <c r="T37739">
        <v>0</v>
      </c>
      <c r="U37739" s="13">
        <f>1/COUNTIF(B:B,Orders[[#This Row],[Order ID]])</f>
        <v>0.25</v>
      </c>
      <c r="V37739">
        <f>IF(SUMIF(F:F,Orders[[#This Row],[DW_Customer]],U:U)&gt;1,1,0)</f>
        <v>1</v>
      </c>
    </row>
    <row r="37740" spans="1:22" x14ac:dyDescent="0.35">
      <c r="A37740">
        <v>67977</v>
      </c>
      <c r="B37740" s="1" t="s">
        <v>7250</v>
      </c>
      <c r="C37740" s="2">
        <v>40866</v>
      </c>
      <c r="D37740" s="2">
        <v>40872</v>
      </c>
      <c r="E37740" s="1" t="s">
        <v>24503</v>
      </c>
      <c r="F37740" s="1">
        <v>100358</v>
      </c>
      <c r="G37740" s="15">
        <v>0</v>
      </c>
      <c r="H37740" s="1" t="s">
        <v>24510</v>
      </c>
      <c r="I37740" s="1">
        <v>0</v>
      </c>
      <c r="J37740" s="19">
        <v>70534</v>
      </c>
      <c r="K37740" s="1">
        <v>15</v>
      </c>
      <c r="L37740" s="1">
        <v>2</v>
      </c>
      <c r="M37740" s="1">
        <v>0</v>
      </c>
      <c r="N37740" s="1">
        <v>1</v>
      </c>
      <c r="O37740" s="7">
        <f>VLOOKUP(J37740,DIM_Products!A:G,6,FALSE) * L37740 * (1-M37740)</f>
        <v>136.46400000000003</v>
      </c>
      <c r="P37740" s="7">
        <f t="shared" si="2356"/>
        <v>1436.2739999999999</v>
      </c>
      <c r="Q37740" s="13">
        <f t="shared" si="2357"/>
        <v>9.5012511540277164E-2</v>
      </c>
      <c r="R37740" s="7">
        <f t="shared" si="2358"/>
        <v>137.88918767310417</v>
      </c>
      <c r="S37740">
        <f t="shared" si="2359"/>
        <v>6</v>
      </c>
      <c r="T37740">
        <v>0</v>
      </c>
      <c r="U37740" s="13">
        <f>1/COUNTIF(B:B,Orders[[#This Row],[Order ID]])</f>
        <v>0.25</v>
      </c>
      <c r="V37740">
        <f>IF(SUMIF(F:F,Orders[[#This Row],[DW_Customer]],U:U)&gt;1,1,0)</f>
        <v>1</v>
      </c>
    </row>
    <row r="37741" spans="1:22" x14ac:dyDescent="0.35">
      <c r="A37741">
        <v>39734</v>
      </c>
      <c r="B37741" s="1" t="s">
        <v>11412</v>
      </c>
      <c r="C37741" s="2">
        <v>40891</v>
      </c>
      <c r="D37741" s="2">
        <v>40898</v>
      </c>
      <c r="E37741" s="1" t="s">
        <v>24503</v>
      </c>
      <c r="F37741" s="1">
        <v>100952</v>
      </c>
      <c r="G37741" s="15">
        <v>0</v>
      </c>
      <c r="H37741" s="1" t="s">
        <v>24510</v>
      </c>
      <c r="I37741" s="1">
        <v>0</v>
      </c>
      <c r="J37741" s="19">
        <v>70940</v>
      </c>
      <c r="K37741" s="1">
        <v>0</v>
      </c>
      <c r="L37741" s="1">
        <v>1</v>
      </c>
      <c r="M37741" s="1">
        <v>0.2</v>
      </c>
      <c r="N37741" s="1">
        <v>1</v>
      </c>
      <c r="O37741" s="7">
        <f>VLOOKUP(J37741,DIM_Products!A:G,6,FALSE) * L37741 * (1-M37741)</f>
        <v>5.8240000000000007</v>
      </c>
      <c r="P37741" s="7">
        <f t="shared" si="2356"/>
        <v>168.82560000000001</v>
      </c>
      <c r="Q37741" s="13">
        <f t="shared" si="2357"/>
        <v>3.4497137874824675E-2</v>
      </c>
      <c r="R37741" s="7">
        <f t="shared" si="2358"/>
        <v>5.8240000000000007</v>
      </c>
      <c r="S37741">
        <f t="shared" si="2359"/>
        <v>7</v>
      </c>
      <c r="T37741">
        <v>1</v>
      </c>
      <c r="U37741" s="13">
        <f>1/COUNTIF(B:B,Orders[[#This Row],[Order ID]])</f>
        <v>0.33333333333333331</v>
      </c>
      <c r="V37741">
        <f>IF(SUMIF(F:F,Orders[[#This Row],[DW_Customer]],U:U)&gt;1,1,0)</f>
        <v>1</v>
      </c>
    </row>
    <row r="37742" spans="1:22" x14ac:dyDescent="0.35">
      <c r="A37742">
        <v>45669</v>
      </c>
      <c r="B37742" s="1" t="s">
        <v>11412</v>
      </c>
      <c r="C37742" s="2">
        <v>40891</v>
      </c>
      <c r="D37742" s="2">
        <v>40898</v>
      </c>
      <c r="E37742" s="1" t="s">
        <v>24503</v>
      </c>
      <c r="F37742" s="1">
        <v>100952</v>
      </c>
      <c r="G37742" s="15">
        <v>0</v>
      </c>
      <c r="H37742" s="1" t="s">
        <v>24510</v>
      </c>
      <c r="I37742" s="1">
        <v>0</v>
      </c>
      <c r="J37742" s="19">
        <v>71480</v>
      </c>
      <c r="K37742" s="1">
        <v>0</v>
      </c>
      <c r="L37742" s="1">
        <v>1</v>
      </c>
      <c r="M37742" s="1">
        <v>0.4</v>
      </c>
      <c r="N37742" s="1">
        <v>1</v>
      </c>
      <c r="O37742" s="7">
        <f>VLOOKUP(J37742,DIM_Products!A:G,6,FALSE) * L37742 * (1-M37742)</f>
        <v>91.872</v>
      </c>
      <c r="P37742" s="7">
        <f t="shared" si="2356"/>
        <v>168.82560000000001</v>
      </c>
      <c r="Q37742" s="13">
        <f t="shared" si="2357"/>
        <v>0.54418287273967925</v>
      </c>
      <c r="R37742" s="7">
        <f t="shared" si="2358"/>
        <v>91.872</v>
      </c>
      <c r="S37742">
        <f t="shared" si="2359"/>
        <v>7</v>
      </c>
      <c r="T37742">
        <v>1</v>
      </c>
      <c r="U37742" s="13">
        <f>1/COUNTIF(B:B,Orders[[#This Row],[Order ID]])</f>
        <v>0.33333333333333331</v>
      </c>
      <c r="V37742">
        <f>IF(SUMIF(F:F,Orders[[#This Row],[DW_Customer]],U:U)&gt;1,1,0)</f>
        <v>1</v>
      </c>
    </row>
    <row r="37743" spans="1:22" x14ac:dyDescent="0.35">
      <c r="A37743">
        <v>64594</v>
      </c>
      <c r="B37743" s="1" t="s">
        <v>11412</v>
      </c>
      <c r="C37743" s="2">
        <v>40891</v>
      </c>
      <c r="D37743" s="2">
        <v>40898</v>
      </c>
      <c r="E37743" s="1" t="s">
        <v>24503</v>
      </c>
      <c r="F37743" s="1">
        <v>100952</v>
      </c>
      <c r="G37743" s="15">
        <v>0</v>
      </c>
      <c r="H37743" s="1" t="s">
        <v>24510</v>
      </c>
      <c r="I37743" s="1">
        <v>0</v>
      </c>
      <c r="J37743" s="19">
        <v>70291</v>
      </c>
      <c r="K37743" s="1">
        <v>0</v>
      </c>
      <c r="L37743" s="1">
        <v>1</v>
      </c>
      <c r="M37743" s="1">
        <v>0.2</v>
      </c>
      <c r="N37743" s="1">
        <v>1</v>
      </c>
      <c r="O37743" s="7">
        <f>VLOOKUP(J37743,DIM_Products!A:G,6,FALSE) * L37743 * (1-M37743)</f>
        <v>71.129600000000025</v>
      </c>
      <c r="P37743" s="7">
        <f t="shared" si="2356"/>
        <v>168.82560000000001</v>
      </c>
      <c r="Q37743" s="13">
        <f t="shared" si="2357"/>
        <v>0.42131998938549614</v>
      </c>
      <c r="R37743" s="7">
        <f t="shared" si="2358"/>
        <v>71.129600000000025</v>
      </c>
      <c r="S37743">
        <f t="shared" si="2359"/>
        <v>7</v>
      </c>
      <c r="T37743">
        <v>1</v>
      </c>
      <c r="U37743" s="13">
        <f>1/COUNTIF(B:B,Orders[[#This Row],[Order ID]])</f>
        <v>0.33333333333333331</v>
      </c>
      <c r="V37743">
        <f>IF(SUMIF(F:F,Orders[[#This Row],[DW_Customer]],U:U)&gt;1,1,0)</f>
        <v>1</v>
      </c>
    </row>
    <row r="37744" spans="1:22" x14ac:dyDescent="0.35">
      <c r="A37744">
        <v>65453</v>
      </c>
      <c r="B37744" s="1" t="s">
        <v>19644</v>
      </c>
      <c r="C37744" s="2">
        <v>40738</v>
      </c>
      <c r="D37744" s="2">
        <v>40738</v>
      </c>
      <c r="E37744" s="1" t="s">
        <v>26364</v>
      </c>
      <c r="F37744" s="1">
        <v>101297</v>
      </c>
      <c r="G37744" s="15">
        <v>0</v>
      </c>
      <c r="H37744" s="1" t="s">
        <v>24511</v>
      </c>
      <c r="I37744" s="1">
        <v>936</v>
      </c>
      <c r="J37744" s="19">
        <v>70586</v>
      </c>
      <c r="K37744" s="1">
        <v>0</v>
      </c>
      <c r="L37744" s="1">
        <v>3</v>
      </c>
      <c r="M37744" s="1">
        <v>0.6</v>
      </c>
      <c r="N37744" s="1">
        <v>1</v>
      </c>
      <c r="O37744" s="7">
        <f>VLOOKUP(J37744,DIM_Products!A:G,6,FALSE) * L37744 * (1-M37744)</f>
        <v>46.332000000000001</v>
      </c>
      <c r="P37744" s="7">
        <f t="shared" si="2356"/>
        <v>46.332000000000001</v>
      </c>
      <c r="Q37744" s="13">
        <f t="shared" si="2357"/>
        <v>1</v>
      </c>
      <c r="R37744" s="7">
        <f t="shared" si="2358"/>
        <v>46.332000000000001</v>
      </c>
      <c r="S37744">
        <f t="shared" si="2359"/>
        <v>0</v>
      </c>
      <c r="T37744">
        <v>0</v>
      </c>
      <c r="U37744" s="13">
        <f>1/COUNTIF(B:B,Orders[[#This Row],[Order ID]])</f>
        <v>1</v>
      </c>
      <c r="V37744">
        <f>IF(SUMIF(F:F,Orders[[#This Row],[DW_Customer]],U:U)&gt;1,1,0)</f>
        <v>1</v>
      </c>
    </row>
    <row r="37745" spans="1:22" x14ac:dyDescent="0.35">
      <c r="A37745">
        <v>49899</v>
      </c>
      <c r="B37745" s="1" t="s">
        <v>15505</v>
      </c>
      <c r="C37745" s="2">
        <v>40850</v>
      </c>
      <c r="D37745" s="2">
        <v>40854</v>
      </c>
      <c r="E37745" s="1" t="s">
        <v>24503</v>
      </c>
      <c r="F37745" s="1">
        <v>101325</v>
      </c>
      <c r="G37745" s="15">
        <v>0</v>
      </c>
      <c r="H37745" s="1" t="s">
        <v>24510</v>
      </c>
      <c r="I37745" s="1">
        <v>0</v>
      </c>
      <c r="J37745" s="19">
        <v>70746</v>
      </c>
      <c r="K37745" s="1">
        <v>0</v>
      </c>
      <c r="L37745" s="1">
        <v>3</v>
      </c>
      <c r="M37745" s="1">
        <v>0</v>
      </c>
      <c r="N37745" s="1">
        <v>1</v>
      </c>
      <c r="O37745" s="7">
        <f>VLOOKUP(J37745,DIM_Products!A:G,6,FALSE) * L37745 * (1-M37745)</f>
        <v>76.5</v>
      </c>
      <c r="P37745" s="7">
        <f t="shared" si="2356"/>
        <v>76.5</v>
      </c>
      <c r="Q37745" s="13">
        <f t="shared" si="2357"/>
        <v>1</v>
      </c>
      <c r="R37745" s="7">
        <f t="shared" si="2358"/>
        <v>76.5</v>
      </c>
      <c r="S37745">
        <f t="shared" si="2359"/>
        <v>4</v>
      </c>
      <c r="T37745">
        <v>0</v>
      </c>
      <c r="U37745" s="13">
        <f>1/COUNTIF(B:B,Orders[[#This Row],[Order ID]])</f>
        <v>1</v>
      </c>
      <c r="V37745">
        <f>IF(SUMIF(F:F,Orders[[#This Row],[DW_Customer]],U:U)&gt;1,1,0)</f>
        <v>1</v>
      </c>
    </row>
    <row r="37746" spans="1:22" x14ac:dyDescent="0.35">
      <c r="A37746">
        <v>31969</v>
      </c>
      <c r="B37746" s="1" t="s">
        <v>10009</v>
      </c>
      <c r="C37746" s="2">
        <v>40616</v>
      </c>
      <c r="D37746" s="2">
        <v>40616</v>
      </c>
      <c r="E37746" s="1" t="s">
        <v>26364</v>
      </c>
      <c r="F37746" s="1">
        <v>101483</v>
      </c>
      <c r="G37746" s="15">
        <v>0</v>
      </c>
      <c r="H37746" s="1" t="s">
        <v>24511</v>
      </c>
      <c r="I37746" s="1">
        <v>924</v>
      </c>
      <c r="J37746" s="19">
        <v>70679</v>
      </c>
      <c r="K37746" s="1">
        <v>0</v>
      </c>
      <c r="L37746" s="1">
        <v>4</v>
      </c>
      <c r="M37746" s="1">
        <v>0</v>
      </c>
      <c r="N37746" s="1">
        <v>1</v>
      </c>
      <c r="O37746" s="7">
        <f>VLOOKUP(J37746,DIM_Products!A:G,6,FALSE) * L37746 * (1-M37746)</f>
        <v>84</v>
      </c>
      <c r="P37746" s="7">
        <f t="shared" si="2356"/>
        <v>84</v>
      </c>
      <c r="Q37746" s="13">
        <f t="shared" si="2357"/>
        <v>1</v>
      </c>
      <c r="R37746" s="7">
        <f t="shared" si="2358"/>
        <v>84</v>
      </c>
      <c r="S37746">
        <f t="shared" si="2359"/>
        <v>0</v>
      </c>
      <c r="T37746">
        <v>0</v>
      </c>
      <c r="U37746" s="13">
        <f>1/COUNTIF(B:B,Orders[[#This Row],[Order ID]])</f>
        <v>1</v>
      </c>
      <c r="V37746">
        <f>IF(SUMIF(F:F,Orders[[#This Row],[DW_Customer]],U:U)&gt;1,1,0)</f>
        <v>1</v>
      </c>
    </row>
    <row r="37747" spans="1:22" x14ac:dyDescent="0.35">
      <c r="A37747">
        <v>42734</v>
      </c>
      <c r="B37747" s="1" t="s">
        <v>14129</v>
      </c>
      <c r="C37747" s="2">
        <v>40893</v>
      </c>
      <c r="D37747" s="2">
        <v>40893</v>
      </c>
      <c r="E37747" s="1" t="s">
        <v>26364</v>
      </c>
      <c r="F37747" s="1">
        <v>101485</v>
      </c>
      <c r="G37747" s="15">
        <v>0</v>
      </c>
      <c r="H37747" s="1" t="s">
        <v>24511</v>
      </c>
      <c r="I37747" s="1">
        <v>154</v>
      </c>
      <c r="J37747" s="19">
        <v>70828</v>
      </c>
      <c r="K37747" s="1">
        <v>0</v>
      </c>
      <c r="L37747" s="1">
        <v>2</v>
      </c>
      <c r="M37747" s="1">
        <v>0.2</v>
      </c>
      <c r="N37747" s="1">
        <v>1</v>
      </c>
      <c r="O37747" s="7">
        <f>VLOOKUP(J37747,DIM_Products!A:G,6,FALSE) * L37747 * (1-M37747)</f>
        <v>4.7232000000000003</v>
      </c>
      <c r="P37747" s="7">
        <f t="shared" si="2356"/>
        <v>4.7232000000000003</v>
      </c>
      <c r="Q37747" s="13">
        <f t="shared" si="2357"/>
        <v>1</v>
      </c>
      <c r="R37747" s="7">
        <f t="shared" si="2358"/>
        <v>4.7232000000000003</v>
      </c>
      <c r="S37747">
        <f t="shared" si="2359"/>
        <v>0</v>
      </c>
      <c r="T37747">
        <v>0</v>
      </c>
      <c r="U37747" s="13">
        <f>1/COUNTIF(B:B,Orders[[#This Row],[Order ID]])</f>
        <v>1</v>
      </c>
      <c r="V37747">
        <f>IF(SUMIF(F:F,Orders[[#This Row],[DW_Customer]],U:U)&gt;1,1,0)</f>
        <v>1</v>
      </c>
    </row>
    <row r="37748" spans="1:22" x14ac:dyDescent="0.35">
      <c r="A37748">
        <v>36631</v>
      </c>
      <c r="B37748" s="1" t="s">
        <v>9397</v>
      </c>
      <c r="C37748" s="2">
        <v>40801</v>
      </c>
      <c r="D37748" s="2">
        <v>40806</v>
      </c>
      <c r="E37748" s="1" t="s">
        <v>24503</v>
      </c>
      <c r="F37748" s="1">
        <v>100162</v>
      </c>
      <c r="G37748" s="15">
        <v>0</v>
      </c>
      <c r="H37748" s="1" t="s">
        <v>24510</v>
      </c>
      <c r="I37748" s="1">
        <v>0</v>
      </c>
      <c r="J37748" s="19">
        <v>71441</v>
      </c>
      <c r="K37748" s="1">
        <v>25</v>
      </c>
      <c r="L37748" s="1">
        <v>3</v>
      </c>
      <c r="M37748" s="1">
        <v>0.4</v>
      </c>
      <c r="N37748" s="1">
        <v>1</v>
      </c>
      <c r="O37748" s="7">
        <f>VLOOKUP(J37748,DIM_Products!A:G,6,FALSE) * L37748 * (1-M37748)</f>
        <v>132.02999999999997</v>
      </c>
      <c r="P37748" s="7">
        <f t="shared" si="2356"/>
        <v>1794.6359999999997</v>
      </c>
      <c r="Q37748" s="13">
        <f t="shared" si="2357"/>
        <v>7.3569236324246251E-2</v>
      </c>
      <c r="R37748" s="7">
        <f t="shared" si="2358"/>
        <v>133.86923090810612</v>
      </c>
      <c r="S37748">
        <f t="shared" si="2359"/>
        <v>5</v>
      </c>
      <c r="T37748">
        <v>0</v>
      </c>
      <c r="U37748" s="13">
        <f>1/COUNTIF(B:B,Orders[[#This Row],[Order ID]])</f>
        <v>0.5</v>
      </c>
      <c r="V37748">
        <f>IF(SUMIF(F:F,Orders[[#This Row],[DW_Customer]],U:U)&gt;1,1,0)</f>
        <v>1</v>
      </c>
    </row>
    <row r="37749" spans="1:22" x14ac:dyDescent="0.35">
      <c r="A37749">
        <v>54671</v>
      </c>
      <c r="B37749" s="1" t="s">
        <v>9397</v>
      </c>
      <c r="C37749" s="2">
        <v>40801</v>
      </c>
      <c r="D37749" s="2">
        <v>40806</v>
      </c>
      <c r="E37749" s="1" t="s">
        <v>24503</v>
      </c>
      <c r="F37749" s="1">
        <v>100162</v>
      </c>
      <c r="G37749" s="15">
        <v>0</v>
      </c>
      <c r="H37749" s="1" t="s">
        <v>24510</v>
      </c>
      <c r="I37749" s="1">
        <v>0</v>
      </c>
      <c r="J37749" s="19">
        <v>70444</v>
      </c>
      <c r="K37749" s="1">
        <v>25</v>
      </c>
      <c r="L37749" s="1">
        <v>3</v>
      </c>
      <c r="M37749" s="1">
        <v>0.4</v>
      </c>
      <c r="N37749" s="1">
        <v>1</v>
      </c>
      <c r="O37749" s="7">
        <f>VLOOKUP(J37749,DIM_Products!A:G,6,FALSE) * L37749 * (1-M37749)</f>
        <v>1662.6059999999998</v>
      </c>
      <c r="P37749" s="7">
        <f t="shared" si="2356"/>
        <v>1794.6359999999997</v>
      </c>
      <c r="Q37749" s="13">
        <f t="shared" si="2357"/>
        <v>0.92643076367575372</v>
      </c>
      <c r="R37749" s="7">
        <f t="shared" si="2358"/>
        <v>1685.7667690918936</v>
      </c>
      <c r="S37749">
        <f t="shared" si="2359"/>
        <v>5</v>
      </c>
      <c r="T37749">
        <v>0</v>
      </c>
      <c r="U37749" s="13">
        <f>1/COUNTIF(B:B,Orders[[#This Row],[Order ID]])</f>
        <v>0.5</v>
      </c>
      <c r="V37749">
        <f>IF(SUMIF(F:F,Orders[[#This Row],[DW_Customer]],U:U)&gt;1,1,0)</f>
        <v>1</v>
      </c>
    </row>
    <row r="37750" spans="1:22" x14ac:dyDescent="0.35">
      <c r="A37750">
        <v>48074</v>
      </c>
      <c r="B37750" s="1" t="s">
        <v>20792</v>
      </c>
      <c r="C37750" s="2">
        <v>40814</v>
      </c>
      <c r="D37750" s="2">
        <v>40819</v>
      </c>
      <c r="E37750" s="1" t="s">
        <v>24503</v>
      </c>
      <c r="F37750" s="1">
        <v>100598</v>
      </c>
      <c r="G37750" s="15">
        <v>0</v>
      </c>
      <c r="H37750" s="1" t="s">
        <v>24510</v>
      </c>
      <c r="I37750" s="1">
        <v>0</v>
      </c>
      <c r="J37750" s="19">
        <v>70507</v>
      </c>
      <c r="K37750" s="1">
        <v>0</v>
      </c>
      <c r="L37750" s="1">
        <v>3</v>
      </c>
      <c r="M37750" s="1">
        <v>0.6</v>
      </c>
      <c r="N37750" s="1">
        <v>1</v>
      </c>
      <c r="O37750" s="7">
        <f>VLOOKUP(J37750,DIM_Products!A:G,6,FALSE) * L37750 * (1-M37750)</f>
        <v>254.4948</v>
      </c>
      <c r="P37750" s="7">
        <f t="shared" si="2356"/>
        <v>254.4948</v>
      </c>
      <c r="Q37750" s="13">
        <f t="shared" si="2357"/>
        <v>1</v>
      </c>
      <c r="R37750" s="7">
        <f t="shared" si="2358"/>
        <v>254.4948</v>
      </c>
      <c r="S37750">
        <f t="shared" si="2359"/>
        <v>5</v>
      </c>
      <c r="T37750">
        <v>1</v>
      </c>
      <c r="U37750" s="13">
        <f>1/COUNTIF(B:B,Orders[[#This Row],[Order ID]])</f>
        <v>1</v>
      </c>
      <c r="V37750">
        <f>IF(SUMIF(F:F,Orders[[#This Row],[DW_Customer]],U:U)&gt;1,1,0)</f>
        <v>1</v>
      </c>
    </row>
    <row r="37751" spans="1:22" x14ac:dyDescent="0.35">
      <c r="A37751">
        <v>45225</v>
      </c>
      <c r="B37751" s="1" t="s">
        <v>13929</v>
      </c>
      <c r="C37751" s="2">
        <v>40837</v>
      </c>
      <c r="D37751" s="2">
        <v>40837</v>
      </c>
      <c r="E37751" s="1" t="s">
        <v>26364</v>
      </c>
      <c r="F37751" s="1">
        <v>100717</v>
      </c>
      <c r="G37751" s="15">
        <v>0</v>
      </c>
      <c r="H37751" s="1" t="s">
        <v>24511</v>
      </c>
      <c r="I37751" s="1">
        <v>332</v>
      </c>
      <c r="J37751" s="19">
        <v>71043</v>
      </c>
      <c r="K37751" s="1">
        <v>0</v>
      </c>
      <c r="L37751" s="1">
        <v>3</v>
      </c>
      <c r="M37751" s="1">
        <v>0.2</v>
      </c>
      <c r="N37751" s="1">
        <v>1</v>
      </c>
      <c r="O37751" s="7">
        <f>VLOOKUP(J37751,DIM_Products!A:G,6,FALSE) * L37751 * (1-M37751)</f>
        <v>59.616000000000014</v>
      </c>
      <c r="P37751" s="7">
        <f t="shared" si="2356"/>
        <v>180.44640000000004</v>
      </c>
      <c r="Q37751" s="13">
        <f t="shared" si="2357"/>
        <v>0.3303806559731865</v>
      </c>
      <c r="R37751" s="7">
        <f t="shared" si="2358"/>
        <v>59.616000000000014</v>
      </c>
      <c r="S37751">
        <f t="shared" si="2359"/>
        <v>0</v>
      </c>
      <c r="T37751">
        <v>0</v>
      </c>
      <c r="U37751" s="13">
        <f>1/COUNTIF(B:B,Orders[[#This Row],[Order ID]])</f>
        <v>0.5</v>
      </c>
      <c r="V37751">
        <f>IF(SUMIF(F:F,Orders[[#This Row],[DW_Customer]],U:U)&gt;1,1,0)</f>
        <v>1</v>
      </c>
    </row>
    <row r="37752" spans="1:22" x14ac:dyDescent="0.35">
      <c r="A37752">
        <v>47508</v>
      </c>
      <c r="B37752" s="1" t="s">
        <v>13929</v>
      </c>
      <c r="C37752" s="2">
        <v>40837</v>
      </c>
      <c r="D37752" s="2">
        <v>40837</v>
      </c>
      <c r="E37752" s="1" t="s">
        <v>26364</v>
      </c>
      <c r="F37752" s="1">
        <v>100717</v>
      </c>
      <c r="G37752" s="15">
        <v>0</v>
      </c>
      <c r="H37752" s="1" t="s">
        <v>24511</v>
      </c>
      <c r="I37752" s="1">
        <v>332</v>
      </c>
      <c r="J37752" s="19">
        <v>70198</v>
      </c>
      <c r="K37752" s="1">
        <v>0</v>
      </c>
      <c r="L37752" s="1">
        <v>2</v>
      </c>
      <c r="M37752" s="1">
        <v>0.2</v>
      </c>
      <c r="N37752" s="1">
        <v>1</v>
      </c>
      <c r="O37752" s="7">
        <f>VLOOKUP(J37752,DIM_Products!A:G,6,FALSE) * L37752 * (1-M37752)</f>
        <v>120.83040000000001</v>
      </c>
      <c r="P37752" s="7">
        <f t="shared" si="2356"/>
        <v>180.44640000000004</v>
      </c>
      <c r="Q37752" s="13">
        <f t="shared" si="2357"/>
        <v>0.66961934402681345</v>
      </c>
      <c r="R37752" s="7">
        <f t="shared" si="2358"/>
        <v>120.83040000000001</v>
      </c>
      <c r="S37752">
        <f t="shared" si="2359"/>
        <v>0</v>
      </c>
      <c r="T37752">
        <v>0</v>
      </c>
      <c r="U37752" s="13">
        <f>1/COUNTIF(B:B,Orders[[#This Row],[Order ID]])</f>
        <v>0.5</v>
      </c>
      <c r="V37752">
        <f>IF(SUMIF(F:F,Orders[[#This Row],[DW_Customer]],U:U)&gt;1,1,0)</f>
        <v>1</v>
      </c>
    </row>
    <row r="37753" spans="1:22" x14ac:dyDescent="0.35">
      <c r="A37753">
        <v>37600</v>
      </c>
      <c r="B37753" s="1" t="s">
        <v>11789</v>
      </c>
      <c r="C37753" s="2">
        <v>40855</v>
      </c>
      <c r="D37753" s="2">
        <v>40861</v>
      </c>
      <c r="E37753" s="1" t="s">
        <v>24503</v>
      </c>
      <c r="F37753" s="1">
        <v>100742</v>
      </c>
      <c r="G37753" s="15">
        <v>0</v>
      </c>
      <c r="H37753" s="1" t="s">
        <v>24510</v>
      </c>
      <c r="I37753" s="1">
        <v>0</v>
      </c>
      <c r="J37753" s="19">
        <v>71441</v>
      </c>
      <c r="K37753" s="1">
        <v>15</v>
      </c>
      <c r="L37753" s="1">
        <v>3</v>
      </c>
      <c r="M37753" s="1">
        <v>0.2</v>
      </c>
      <c r="N37753" s="1">
        <v>1</v>
      </c>
      <c r="O37753" s="7">
        <f>VLOOKUP(J37753,DIM_Products!A:G,6,FALSE) * L37753 * (1-M37753)</f>
        <v>176.04</v>
      </c>
      <c r="P37753" s="7">
        <f t="shared" si="2356"/>
        <v>176.04</v>
      </c>
      <c r="Q37753" s="13">
        <f t="shared" si="2357"/>
        <v>1</v>
      </c>
      <c r="R37753" s="7">
        <f t="shared" si="2358"/>
        <v>191.04</v>
      </c>
      <c r="S37753">
        <f t="shared" si="2359"/>
        <v>6</v>
      </c>
      <c r="T37753">
        <v>1</v>
      </c>
      <c r="U37753" s="13">
        <f>1/COUNTIF(B:B,Orders[[#This Row],[Order ID]])</f>
        <v>1</v>
      </c>
      <c r="V37753">
        <f>IF(SUMIF(F:F,Orders[[#This Row],[DW_Customer]],U:U)&gt;1,1,0)</f>
        <v>1</v>
      </c>
    </row>
    <row r="37754" spans="1:22" x14ac:dyDescent="0.35">
      <c r="A37754">
        <v>55228</v>
      </c>
      <c r="B37754" s="1" t="s">
        <v>14505</v>
      </c>
      <c r="C37754" s="2">
        <v>40715</v>
      </c>
      <c r="D37754" s="2">
        <v>40717</v>
      </c>
      <c r="E37754" s="1" t="s">
        <v>24501</v>
      </c>
      <c r="F37754" s="1">
        <v>100838</v>
      </c>
      <c r="G37754" s="15">
        <v>0</v>
      </c>
      <c r="H37754" s="1" t="s">
        <v>24510</v>
      </c>
      <c r="I37754" s="1">
        <v>0</v>
      </c>
      <c r="J37754" s="19">
        <v>70862</v>
      </c>
      <c r="K37754" s="1">
        <v>0</v>
      </c>
      <c r="L37754" s="1">
        <v>4</v>
      </c>
      <c r="M37754" s="1">
        <v>0.6</v>
      </c>
      <c r="N37754" s="1">
        <v>1</v>
      </c>
      <c r="O37754" s="7">
        <f>VLOOKUP(J37754,DIM_Products!A:G,6,FALSE) * L37754 * (1-M37754)</f>
        <v>22.208000000000002</v>
      </c>
      <c r="P37754" s="7">
        <f t="shared" si="2356"/>
        <v>247.25840000000002</v>
      </c>
      <c r="Q37754" s="13">
        <f t="shared" si="2357"/>
        <v>8.9816968806722033E-2</v>
      </c>
      <c r="R37754" s="7">
        <f t="shared" si="2358"/>
        <v>22.208000000000002</v>
      </c>
      <c r="S37754">
        <f t="shared" si="2359"/>
        <v>2</v>
      </c>
      <c r="T37754">
        <v>0</v>
      </c>
      <c r="U37754" s="13">
        <f>1/COUNTIF(B:B,Orders[[#This Row],[Order ID]])</f>
        <v>0.33333333333333331</v>
      </c>
      <c r="V37754">
        <f>IF(SUMIF(F:F,Orders[[#This Row],[DW_Customer]],U:U)&gt;1,1,0)</f>
        <v>1</v>
      </c>
    </row>
    <row r="37755" spans="1:22" x14ac:dyDescent="0.35">
      <c r="A37755">
        <v>64982</v>
      </c>
      <c r="B37755" s="1" t="s">
        <v>14505</v>
      </c>
      <c r="C37755" s="2">
        <v>40715</v>
      </c>
      <c r="D37755" s="2">
        <v>40717</v>
      </c>
      <c r="E37755" s="1" t="s">
        <v>24501</v>
      </c>
      <c r="F37755" s="1">
        <v>100838</v>
      </c>
      <c r="G37755" s="15">
        <v>0</v>
      </c>
      <c r="H37755" s="1" t="s">
        <v>24510</v>
      </c>
      <c r="I37755" s="1">
        <v>0</v>
      </c>
      <c r="J37755" s="19">
        <v>70108</v>
      </c>
      <c r="K37755" s="1">
        <v>0</v>
      </c>
      <c r="L37755" s="1">
        <v>2</v>
      </c>
      <c r="M37755" s="1">
        <v>0.6</v>
      </c>
      <c r="N37755" s="1">
        <v>1</v>
      </c>
      <c r="O37755" s="7">
        <f>VLOOKUP(J37755,DIM_Products!A:G,6,FALSE) * L37755 * (1-M37755)</f>
        <v>107.22240000000002</v>
      </c>
      <c r="P37755" s="7">
        <f t="shared" si="2356"/>
        <v>247.25840000000002</v>
      </c>
      <c r="Q37755" s="13">
        <f t="shared" si="2357"/>
        <v>0.43364512590876592</v>
      </c>
      <c r="R37755" s="7">
        <f t="shared" si="2358"/>
        <v>107.22240000000002</v>
      </c>
      <c r="S37755">
        <f t="shared" si="2359"/>
        <v>2</v>
      </c>
      <c r="T37755">
        <v>0</v>
      </c>
      <c r="U37755" s="13">
        <f>1/COUNTIF(B:B,Orders[[#This Row],[Order ID]])</f>
        <v>0.33333333333333331</v>
      </c>
      <c r="V37755">
        <f>IF(SUMIF(F:F,Orders[[#This Row],[DW_Customer]],U:U)&gt;1,1,0)</f>
        <v>1</v>
      </c>
    </row>
    <row r="37756" spans="1:22" x14ac:dyDescent="0.35">
      <c r="A37756">
        <v>68726</v>
      </c>
      <c r="B37756" s="1" t="s">
        <v>14505</v>
      </c>
      <c r="C37756" s="2">
        <v>40715</v>
      </c>
      <c r="D37756" s="2">
        <v>40717</v>
      </c>
      <c r="E37756" s="1" t="s">
        <v>24501</v>
      </c>
      <c r="F37756" s="1">
        <v>100838</v>
      </c>
      <c r="G37756" s="15">
        <v>0</v>
      </c>
      <c r="H37756" s="1" t="s">
        <v>24510</v>
      </c>
      <c r="I37756" s="1">
        <v>0</v>
      </c>
      <c r="J37756" s="19">
        <v>70156</v>
      </c>
      <c r="K37756" s="1">
        <v>0</v>
      </c>
      <c r="L37756" s="1">
        <v>2</v>
      </c>
      <c r="M37756" s="1">
        <v>0.6</v>
      </c>
      <c r="N37756" s="1">
        <v>1</v>
      </c>
      <c r="O37756" s="7">
        <f>VLOOKUP(J37756,DIM_Products!A:G,6,FALSE) * L37756 * (1-M37756)</f>
        <v>117.828</v>
      </c>
      <c r="P37756" s="7">
        <f t="shared" si="2356"/>
        <v>247.25840000000002</v>
      </c>
      <c r="Q37756" s="13">
        <f t="shared" si="2357"/>
        <v>0.47653790528451206</v>
      </c>
      <c r="R37756" s="7">
        <f t="shared" si="2358"/>
        <v>117.828</v>
      </c>
      <c r="S37756">
        <f t="shared" si="2359"/>
        <v>2</v>
      </c>
      <c r="T37756">
        <v>0</v>
      </c>
      <c r="U37756" s="13">
        <f>1/COUNTIF(B:B,Orders[[#This Row],[Order ID]])</f>
        <v>0.33333333333333331</v>
      </c>
      <c r="V37756">
        <f>IF(SUMIF(F:F,Orders[[#This Row],[DW_Customer]],U:U)&gt;1,1,0)</f>
        <v>1</v>
      </c>
    </row>
    <row r="37757" spans="1:22" x14ac:dyDescent="0.35">
      <c r="A37757">
        <v>38815</v>
      </c>
      <c r="B37757" s="1" t="s">
        <v>14693</v>
      </c>
      <c r="C37757" s="2">
        <v>40827</v>
      </c>
      <c r="D37757" s="2">
        <v>40831</v>
      </c>
      <c r="E37757" s="1" t="s">
        <v>24503</v>
      </c>
      <c r="F37757" s="1">
        <v>101496</v>
      </c>
      <c r="G37757" s="15">
        <v>0</v>
      </c>
      <c r="H37757" s="1" t="s">
        <v>24510</v>
      </c>
      <c r="I37757" s="1">
        <v>0</v>
      </c>
      <c r="J37757" s="19">
        <v>71434</v>
      </c>
      <c r="K37757" s="1">
        <v>25</v>
      </c>
      <c r="L37757" s="1">
        <v>2</v>
      </c>
      <c r="M37757" s="1">
        <v>0.2</v>
      </c>
      <c r="N37757" s="1">
        <v>1</v>
      </c>
      <c r="O37757" s="7">
        <f>VLOOKUP(J37757,DIM_Products!A:G,6,FALSE) * L37757 * (1-M37757)</f>
        <v>267.36000000000007</v>
      </c>
      <c r="P37757" s="7">
        <f t="shared" si="2356"/>
        <v>305.16000000000008</v>
      </c>
      <c r="Q37757" s="13">
        <f t="shared" si="2357"/>
        <v>0.8761305544632324</v>
      </c>
      <c r="R37757" s="7">
        <f t="shared" si="2358"/>
        <v>289.26326386158087</v>
      </c>
      <c r="S37757">
        <f t="shared" si="2359"/>
        <v>4</v>
      </c>
      <c r="T37757">
        <v>1</v>
      </c>
      <c r="U37757" s="13">
        <f>1/COUNTIF(B:B,Orders[[#This Row],[Order ID]])</f>
        <v>0.5</v>
      </c>
      <c r="V37757">
        <f>IF(SUMIF(F:F,Orders[[#This Row],[DW_Customer]],U:U)&gt;1,1,0)</f>
        <v>1</v>
      </c>
    </row>
    <row r="37758" spans="1:22" x14ac:dyDescent="0.35">
      <c r="A37758">
        <v>43482</v>
      </c>
      <c r="B37758" s="1" t="s">
        <v>14693</v>
      </c>
      <c r="C37758" s="2">
        <v>40827</v>
      </c>
      <c r="D37758" s="2">
        <v>40831</v>
      </c>
      <c r="E37758" s="1" t="s">
        <v>24503</v>
      </c>
      <c r="F37758" s="1">
        <v>101496</v>
      </c>
      <c r="G37758" s="15">
        <v>0</v>
      </c>
      <c r="H37758" s="1" t="s">
        <v>24510</v>
      </c>
      <c r="I37758" s="1">
        <v>0</v>
      </c>
      <c r="J37758" s="19">
        <v>70733</v>
      </c>
      <c r="K37758" s="1">
        <v>25</v>
      </c>
      <c r="L37758" s="1">
        <v>3</v>
      </c>
      <c r="M37758" s="1">
        <v>0.2</v>
      </c>
      <c r="N37758" s="1">
        <v>1</v>
      </c>
      <c r="O37758" s="7">
        <f>VLOOKUP(J37758,DIM_Products!A:G,6,FALSE) * L37758 * (1-M37758)</f>
        <v>37.800000000000004</v>
      </c>
      <c r="P37758" s="7">
        <f t="shared" si="2356"/>
        <v>305.16000000000008</v>
      </c>
      <c r="Q37758" s="13">
        <f t="shared" si="2357"/>
        <v>0.12386944553676758</v>
      </c>
      <c r="R37758" s="7">
        <f t="shared" si="2358"/>
        <v>40.896736138419193</v>
      </c>
      <c r="S37758">
        <f t="shared" si="2359"/>
        <v>4</v>
      </c>
      <c r="T37758">
        <v>1</v>
      </c>
      <c r="U37758" s="13">
        <f>1/COUNTIF(B:B,Orders[[#This Row],[Order ID]])</f>
        <v>0.5</v>
      </c>
      <c r="V37758">
        <f>IF(SUMIF(F:F,Orders[[#This Row],[DW_Customer]],U:U)&gt;1,1,0)</f>
        <v>1</v>
      </c>
    </row>
    <row r="37759" spans="1:22" x14ac:dyDescent="0.35">
      <c r="A37759">
        <v>67718</v>
      </c>
      <c r="B37759" s="1" t="s">
        <v>20781</v>
      </c>
      <c r="C37759" s="2">
        <v>40829</v>
      </c>
      <c r="D37759" s="2">
        <v>40834</v>
      </c>
      <c r="E37759" s="1" t="s">
        <v>24501</v>
      </c>
      <c r="F37759" s="1">
        <v>100190</v>
      </c>
      <c r="G37759" s="15">
        <v>0</v>
      </c>
      <c r="H37759" s="1" t="s">
        <v>24510</v>
      </c>
      <c r="I37759" s="1">
        <v>0</v>
      </c>
      <c r="J37759" s="19">
        <v>71419</v>
      </c>
      <c r="K37759" s="1">
        <v>0</v>
      </c>
      <c r="L37759" s="1">
        <v>4</v>
      </c>
      <c r="M37759" s="1">
        <v>0.6</v>
      </c>
      <c r="N37759" s="1">
        <v>1</v>
      </c>
      <c r="O37759" s="7">
        <f>VLOOKUP(J37759,DIM_Products!A:G,6,FALSE) * L37759 * (1-M37759)</f>
        <v>427.05600000000004</v>
      </c>
      <c r="P37759" s="7">
        <f t="shared" si="2356"/>
        <v>427.05600000000004</v>
      </c>
      <c r="Q37759" s="13">
        <f t="shared" si="2357"/>
        <v>1</v>
      </c>
      <c r="R37759" s="7">
        <f t="shared" si="2358"/>
        <v>427.05600000000004</v>
      </c>
      <c r="S37759">
        <f t="shared" si="2359"/>
        <v>5</v>
      </c>
      <c r="T37759">
        <v>0</v>
      </c>
      <c r="U37759" s="13">
        <f>1/COUNTIF(B:B,Orders[[#This Row],[Order ID]])</f>
        <v>1</v>
      </c>
      <c r="V37759">
        <f>IF(SUMIF(F:F,Orders[[#This Row],[DW_Customer]],U:U)&gt;1,1,0)</f>
        <v>1</v>
      </c>
    </row>
    <row r="37760" spans="1:22" x14ac:dyDescent="0.35">
      <c r="A37760">
        <v>68028</v>
      </c>
      <c r="B37760" s="1" t="s">
        <v>23507</v>
      </c>
      <c r="C37760" s="2">
        <v>40800</v>
      </c>
      <c r="D37760" s="2">
        <v>40804</v>
      </c>
      <c r="E37760" s="1" t="s">
        <v>24501</v>
      </c>
      <c r="F37760" s="1">
        <v>100986</v>
      </c>
      <c r="G37760" s="15">
        <v>0</v>
      </c>
      <c r="H37760" s="1" t="s">
        <v>24510</v>
      </c>
      <c r="I37760" s="1">
        <v>0</v>
      </c>
      <c r="J37760" s="19">
        <v>71527</v>
      </c>
      <c r="K37760" s="1">
        <v>0</v>
      </c>
      <c r="L37760" s="1">
        <v>5</v>
      </c>
      <c r="M37760" s="1">
        <v>0.6</v>
      </c>
      <c r="N37760" s="1">
        <v>1</v>
      </c>
      <c r="O37760" s="7">
        <f>VLOOKUP(J37760,DIM_Products!A:G,6,FALSE) * L37760 * (1-M37760)</f>
        <v>176.88</v>
      </c>
      <c r="P37760" s="7">
        <f t="shared" si="2356"/>
        <v>305.84640000000002</v>
      </c>
      <c r="Q37760" s="13">
        <f t="shared" si="2357"/>
        <v>0.57832951442292602</v>
      </c>
      <c r="R37760" s="7">
        <f t="shared" si="2358"/>
        <v>176.88</v>
      </c>
      <c r="S37760">
        <f t="shared" si="2359"/>
        <v>4</v>
      </c>
      <c r="T37760">
        <v>1</v>
      </c>
      <c r="U37760" s="13">
        <f>1/COUNTIF(B:B,Orders[[#This Row],[Order ID]])</f>
        <v>0.25</v>
      </c>
      <c r="V37760">
        <f>IF(SUMIF(F:F,Orders[[#This Row],[DW_Customer]],U:U)&gt;1,1,0)</f>
        <v>1</v>
      </c>
    </row>
    <row r="37761" spans="1:22" x14ac:dyDescent="0.35">
      <c r="A37761">
        <v>69154</v>
      </c>
      <c r="B37761" s="1" t="s">
        <v>23507</v>
      </c>
      <c r="C37761" s="2">
        <v>40800</v>
      </c>
      <c r="D37761" s="2">
        <v>40804</v>
      </c>
      <c r="E37761" s="1" t="s">
        <v>24501</v>
      </c>
      <c r="F37761" s="1">
        <v>100986</v>
      </c>
      <c r="G37761" s="15">
        <v>0</v>
      </c>
      <c r="H37761" s="1" t="s">
        <v>24510</v>
      </c>
      <c r="I37761" s="1">
        <v>0</v>
      </c>
      <c r="J37761" s="19">
        <v>70973</v>
      </c>
      <c r="K37761" s="1">
        <v>0</v>
      </c>
      <c r="L37761" s="1">
        <v>2</v>
      </c>
      <c r="M37761" s="1">
        <v>0.2</v>
      </c>
      <c r="N37761" s="1">
        <v>1</v>
      </c>
      <c r="O37761" s="7">
        <f>VLOOKUP(J37761,DIM_Products!A:G,6,FALSE) * L37761 * (1-M37761)</f>
        <v>32.486400000000003</v>
      </c>
      <c r="P37761" s="7">
        <f t="shared" si="2356"/>
        <v>305.84640000000002</v>
      </c>
      <c r="Q37761" s="13">
        <f t="shared" si="2357"/>
        <v>0.10621802316456888</v>
      </c>
      <c r="R37761" s="7">
        <f t="shared" si="2358"/>
        <v>32.486400000000003</v>
      </c>
      <c r="S37761">
        <f t="shared" si="2359"/>
        <v>4</v>
      </c>
      <c r="T37761">
        <v>1</v>
      </c>
      <c r="U37761" s="13">
        <f>1/COUNTIF(B:B,Orders[[#This Row],[Order ID]])</f>
        <v>0.25</v>
      </c>
      <c r="V37761">
        <f>IF(SUMIF(F:F,Orders[[#This Row],[DW_Customer]],U:U)&gt;1,1,0)</f>
        <v>1</v>
      </c>
    </row>
    <row r="37762" spans="1:22" x14ac:dyDescent="0.35">
      <c r="A37762">
        <v>69156</v>
      </c>
      <c r="B37762" s="1" t="s">
        <v>23507</v>
      </c>
      <c r="C37762" s="2">
        <v>40800</v>
      </c>
      <c r="D37762" s="2">
        <v>40804</v>
      </c>
      <c r="E37762" s="1" t="s">
        <v>24501</v>
      </c>
      <c r="F37762" s="1">
        <v>100986</v>
      </c>
      <c r="G37762" s="15">
        <v>0</v>
      </c>
      <c r="H37762" s="1" t="s">
        <v>24510</v>
      </c>
      <c r="I37762" s="1">
        <v>0</v>
      </c>
      <c r="J37762" s="19">
        <v>70939</v>
      </c>
      <c r="K37762" s="1">
        <v>0</v>
      </c>
      <c r="L37762" s="1">
        <v>2</v>
      </c>
      <c r="M37762" s="1">
        <v>0.8</v>
      </c>
      <c r="N37762" s="1">
        <v>1</v>
      </c>
      <c r="O37762" s="7">
        <f>VLOOKUP(J37762,DIM_Products!A:G,6,FALSE) * L37762 * (1-M37762)</f>
        <v>7.0079999999999982</v>
      </c>
      <c r="P37762" s="7">
        <f t="shared" ref="P37762:P37825" si="2360">SUMIF(B:B,B:B,O:O)</f>
        <v>305.84640000000002</v>
      </c>
      <c r="Q37762" s="13">
        <f t="shared" ref="Q37762:Q37825" si="2361">O37762/P37762</f>
        <v>2.2913462443893397E-2</v>
      </c>
      <c r="R37762" s="7">
        <f t="shared" ref="R37762:R37825" si="2362">O37762+Q37762*K37762</f>
        <v>7.0079999999999982</v>
      </c>
      <c r="S37762">
        <f t="shared" ref="S37762:S37825" si="2363">D37762-C37762</f>
        <v>4</v>
      </c>
      <c r="T37762">
        <v>1</v>
      </c>
      <c r="U37762" s="13">
        <f>1/COUNTIF(B:B,Orders[[#This Row],[Order ID]])</f>
        <v>0.25</v>
      </c>
      <c r="V37762">
        <f>IF(SUMIF(F:F,Orders[[#This Row],[DW_Customer]],U:U)&gt;1,1,0)</f>
        <v>1</v>
      </c>
    </row>
    <row r="37763" spans="1:22" x14ac:dyDescent="0.35">
      <c r="A37763">
        <v>69470</v>
      </c>
      <c r="B37763" s="1" t="s">
        <v>23507</v>
      </c>
      <c r="C37763" s="2">
        <v>40800</v>
      </c>
      <c r="D37763" s="2">
        <v>40804</v>
      </c>
      <c r="E37763" s="1" t="s">
        <v>24501</v>
      </c>
      <c r="F37763" s="1">
        <v>100986</v>
      </c>
      <c r="G37763" s="15">
        <v>0</v>
      </c>
      <c r="H37763" s="1" t="s">
        <v>24510</v>
      </c>
      <c r="I37763" s="1">
        <v>0</v>
      </c>
      <c r="J37763" s="19">
        <v>71121</v>
      </c>
      <c r="K37763" s="1">
        <v>0</v>
      </c>
      <c r="L37763" s="1">
        <v>4</v>
      </c>
      <c r="M37763" s="1">
        <v>0.2</v>
      </c>
      <c r="N37763" s="1">
        <v>1</v>
      </c>
      <c r="O37763" s="7">
        <f>VLOOKUP(J37763,DIM_Products!A:G,6,FALSE) * L37763 * (1-M37763)</f>
        <v>89.472000000000008</v>
      </c>
      <c r="P37763" s="7">
        <f t="shared" si="2360"/>
        <v>305.84640000000002</v>
      </c>
      <c r="Q37763" s="13">
        <f t="shared" si="2361"/>
        <v>0.29253899996861171</v>
      </c>
      <c r="R37763" s="7">
        <f t="shared" si="2362"/>
        <v>89.472000000000008</v>
      </c>
      <c r="S37763">
        <f t="shared" si="2363"/>
        <v>4</v>
      </c>
      <c r="T37763">
        <v>1</v>
      </c>
      <c r="U37763" s="13">
        <f>1/COUNTIF(B:B,Orders[[#This Row],[Order ID]])</f>
        <v>0.25</v>
      </c>
      <c r="V37763">
        <f>IF(SUMIF(F:F,Orders[[#This Row],[DW_Customer]],U:U)&gt;1,1,0)</f>
        <v>1</v>
      </c>
    </row>
    <row r="37764" spans="1:22" x14ac:dyDescent="0.35">
      <c r="A37764">
        <v>39965</v>
      </c>
      <c r="B37764" s="1" t="s">
        <v>11029</v>
      </c>
      <c r="C37764" s="2">
        <v>40605</v>
      </c>
      <c r="D37764" s="2">
        <v>40610</v>
      </c>
      <c r="E37764" s="1" t="s">
        <v>24503</v>
      </c>
      <c r="F37764" s="1">
        <v>100448</v>
      </c>
      <c r="G37764" s="15">
        <v>0</v>
      </c>
      <c r="H37764" s="1" t="s">
        <v>24510</v>
      </c>
      <c r="I37764" s="1">
        <v>0</v>
      </c>
      <c r="J37764" s="19">
        <v>71475</v>
      </c>
      <c r="K37764" s="1">
        <v>0</v>
      </c>
      <c r="L37764" s="1">
        <v>5</v>
      </c>
      <c r="M37764" s="1">
        <v>0.5</v>
      </c>
      <c r="N37764" s="1">
        <v>1</v>
      </c>
      <c r="O37764" s="7">
        <f>VLOOKUP(J37764,DIM_Products!A:G,6,FALSE) * L37764 * (1-M37764)</f>
        <v>91.289999999999992</v>
      </c>
      <c r="P37764" s="7">
        <f t="shared" si="2360"/>
        <v>1729.05</v>
      </c>
      <c r="Q37764" s="13">
        <f t="shared" si="2361"/>
        <v>5.2797779127266416E-2</v>
      </c>
      <c r="R37764" s="7">
        <f t="shared" si="2362"/>
        <v>91.289999999999992</v>
      </c>
      <c r="S37764">
        <f t="shared" si="2363"/>
        <v>5</v>
      </c>
      <c r="T37764">
        <v>1</v>
      </c>
      <c r="U37764" s="13">
        <f>1/COUNTIF(B:B,Orders[[#This Row],[Order ID]])</f>
        <v>0.33333333333333331</v>
      </c>
      <c r="V37764">
        <f>IF(SUMIF(F:F,Orders[[#This Row],[DW_Customer]],U:U)&gt;1,1,0)</f>
        <v>1</v>
      </c>
    </row>
    <row r="37765" spans="1:22" x14ac:dyDescent="0.35">
      <c r="A37765">
        <v>57144</v>
      </c>
      <c r="B37765" s="1" t="s">
        <v>11029</v>
      </c>
      <c r="C37765" s="2">
        <v>40605</v>
      </c>
      <c r="D37765" s="2">
        <v>40610</v>
      </c>
      <c r="E37765" s="1" t="s">
        <v>24503</v>
      </c>
      <c r="F37765" s="1">
        <v>100448</v>
      </c>
      <c r="G37765" s="15">
        <v>0</v>
      </c>
      <c r="H37765" s="1" t="s">
        <v>24510</v>
      </c>
      <c r="I37765" s="1">
        <v>0</v>
      </c>
      <c r="J37765" s="19">
        <v>70139</v>
      </c>
      <c r="K37765" s="1">
        <v>0</v>
      </c>
      <c r="L37765" s="1">
        <v>8</v>
      </c>
      <c r="M37765" s="1">
        <v>0.2</v>
      </c>
      <c r="N37765" s="1">
        <v>1</v>
      </c>
      <c r="O37765" s="7">
        <f>VLOOKUP(J37765,DIM_Products!A:G,6,FALSE) * L37765 * (1-M37765)</f>
        <v>1108.992</v>
      </c>
      <c r="P37765" s="7">
        <f t="shared" si="2360"/>
        <v>1729.05</v>
      </c>
      <c r="Q37765" s="13">
        <f t="shared" si="2361"/>
        <v>0.64138804545848871</v>
      </c>
      <c r="R37765" s="7">
        <f t="shared" si="2362"/>
        <v>1108.992</v>
      </c>
      <c r="S37765">
        <f t="shared" si="2363"/>
        <v>5</v>
      </c>
      <c r="T37765">
        <v>1</v>
      </c>
      <c r="U37765" s="13">
        <f>1/COUNTIF(B:B,Orders[[#This Row],[Order ID]])</f>
        <v>0.33333333333333331</v>
      </c>
      <c r="V37765">
        <f>IF(SUMIF(F:F,Orders[[#This Row],[DW_Customer]],U:U)&gt;1,1,0)</f>
        <v>1</v>
      </c>
    </row>
    <row r="37766" spans="1:22" x14ac:dyDescent="0.35">
      <c r="A37766">
        <v>65926</v>
      </c>
      <c r="B37766" s="1" t="s">
        <v>11029</v>
      </c>
      <c r="C37766" s="2">
        <v>40605</v>
      </c>
      <c r="D37766" s="2">
        <v>40610</v>
      </c>
      <c r="E37766" s="1" t="s">
        <v>24503</v>
      </c>
      <c r="F37766" s="1">
        <v>100448</v>
      </c>
      <c r="G37766" s="15">
        <v>0</v>
      </c>
      <c r="H37766" s="1" t="s">
        <v>24510</v>
      </c>
      <c r="I37766" s="1">
        <v>0</v>
      </c>
      <c r="J37766" s="19">
        <v>70072</v>
      </c>
      <c r="K37766" s="1">
        <v>0</v>
      </c>
      <c r="L37766" s="1">
        <v>3</v>
      </c>
      <c r="M37766" s="1">
        <v>0.2</v>
      </c>
      <c r="N37766" s="1">
        <v>1</v>
      </c>
      <c r="O37766" s="7">
        <f>VLOOKUP(J37766,DIM_Products!A:G,6,FALSE) * L37766 * (1-M37766)</f>
        <v>528.76800000000003</v>
      </c>
      <c r="P37766" s="7">
        <f t="shared" si="2360"/>
        <v>1729.05</v>
      </c>
      <c r="Q37766" s="13">
        <f t="shared" si="2361"/>
        <v>0.30581417541424483</v>
      </c>
      <c r="R37766" s="7">
        <f t="shared" si="2362"/>
        <v>528.76800000000003</v>
      </c>
      <c r="S37766">
        <f t="shared" si="2363"/>
        <v>5</v>
      </c>
      <c r="T37766">
        <v>1</v>
      </c>
      <c r="U37766" s="13">
        <f>1/COUNTIF(B:B,Orders[[#This Row],[Order ID]])</f>
        <v>0.33333333333333331</v>
      </c>
      <c r="V37766">
        <f>IF(SUMIF(F:F,Orders[[#This Row],[DW_Customer]],U:U)&gt;1,1,0)</f>
        <v>1</v>
      </c>
    </row>
    <row r="37767" spans="1:22" x14ac:dyDescent="0.35">
      <c r="A37767">
        <v>67694</v>
      </c>
      <c r="B37767" s="1" t="s">
        <v>22775</v>
      </c>
      <c r="C37767" s="2">
        <v>40637</v>
      </c>
      <c r="D37767" s="2">
        <v>40637</v>
      </c>
      <c r="E37767" s="1" t="s">
        <v>26364</v>
      </c>
      <c r="F37767" s="1">
        <v>100773</v>
      </c>
      <c r="G37767" s="15">
        <v>0</v>
      </c>
      <c r="H37767" s="1" t="s">
        <v>24511</v>
      </c>
      <c r="I37767" s="1">
        <v>154</v>
      </c>
      <c r="J37767" s="19">
        <v>70798</v>
      </c>
      <c r="K37767" s="1">
        <v>0</v>
      </c>
      <c r="L37767" s="1">
        <v>2</v>
      </c>
      <c r="M37767" s="1">
        <v>0.2</v>
      </c>
      <c r="N37767" s="1">
        <v>1</v>
      </c>
      <c r="O37767" s="7">
        <f>VLOOKUP(J37767,DIM_Products!A:G,6,FALSE) * L37767 * (1-M37767)</f>
        <v>7.6159999999999997</v>
      </c>
      <c r="P37767" s="7">
        <f t="shared" si="2360"/>
        <v>7.6159999999999997</v>
      </c>
      <c r="Q37767" s="13">
        <f t="shared" si="2361"/>
        <v>1</v>
      </c>
      <c r="R37767" s="7">
        <f t="shared" si="2362"/>
        <v>7.6159999999999997</v>
      </c>
      <c r="S37767">
        <f t="shared" si="2363"/>
        <v>0</v>
      </c>
      <c r="T37767">
        <v>1</v>
      </c>
      <c r="U37767" s="13">
        <f>1/COUNTIF(B:B,Orders[[#This Row],[Order ID]])</f>
        <v>1</v>
      </c>
      <c r="V37767">
        <f>IF(SUMIF(F:F,Orders[[#This Row],[DW_Customer]],U:U)&gt;1,1,0)</f>
        <v>1</v>
      </c>
    </row>
    <row r="37768" spans="1:22" x14ac:dyDescent="0.35">
      <c r="A37768">
        <v>66765</v>
      </c>
      <c r="B37768" s="1" t="s">
        <v>21723</v>
      </c>
      <c r="C37768" s="2">
        <v>40624</v>
      </c>
      <c r="D37768" s="2">
        <v>40624</v>
      </c>
      <c r="E37768" s="1" t="s">
        <v>26364</v>
      </c>
      <c r="F37768" s="1">
        <v>101278</v>
      </c>
      <c r="G37768" s="15">
        <v>0</v>
      </c>
      <c r="H37768" s="1" t="s">
        <v>24511</v>
      </c>
      <c r="I37768" s="1">
        <v>524</v>
      </c>
      <c r="J37768" s="19">
        <v>70487</v>
      </c>
      <c r="K37768" s="1">
        <v>0</v>
      </c>
      <c r="L37768" s="1">
        <v>2</v>
      </c>
      <c r="M37768" s="1">
        <v>0</v>
      </c>
      <c r="N37768" s="1">
        <v>1</v>
      </c>
      <c r="O37768" s="7">
        <f>VLOOKUP(J37768,DIM_Products!A:G,6,FALSE) * L37768 * (1-M37768)</f>
        <v>493.45599999999996</v>
      </c>
      <c r="P37768" s="7">
        <f t="shared" si="2360"/>
        <v>493.45599999999996</v>
      </c>
      <c r="Q37768" s="13">
        <f t="shared" si="2361"/>
        <v>1</v>
      </c>
      <c r="R37768" s="7">
        <f t="shared" si="2362"/>
        <v>493.45599999999996</v>
      </c>
      <c r="S37768">
        <f t="shared" si="2363"/>
        <v>0</v>
      </c>
      <c r="T37768">
        <v>0</v>
      </c>
      <c r="U37768" s="13">
        <f>1/COUNTIF(B:B,Orders[[#This Row],[Order ID]])</f>
        <v>1</v>
      </c>
      <c r="V37768">
        <f>IF(SUMIF(F:F,Orders[[#This Row],[DW_Customer]],U:U)&gt;1,1,0)</f>
        <v>1</v>
      </c>
    </row>
    <row r="37769" spans="1:22" x14ac:dyDescent="0.35">
      <c r="A37769">
        <v>65583</v>
      </c>
      <c r="B37769" s="1" t="s">
        <v>21586</v>
      </c>
      <c r="C37769" s="2">
        <v>40717</v>
      </c>
      <c r="D37769" s="2">
        <v>40720</v>
      </c>
      <c r="E37769" s="1" t="s">
        <v>24502</v>
      </c>
      <c r="F37769" s="1">
        <v>100981</v>
      </c>
      <c r="G37769" s="15">
        <v>0</v>
      </c>
      <c r="H37769" s="1" t="s">
        <v>24510</v>
      </c>
      <c r="I37769" s="1">
        <v>0</v>
      </c>
      <c r="J37769" s="19">
        <v>71123</v>
      </c>
      <c r="K37769" s="1">
        <v>0</v>
      </c>
      <c r="L37769" s="1">
        <v>9</v>
      </c>
      <c r="M37769" s="1">
        <v>0.2</v>
      </c>
      <c r="N37769" s="1">
        <v>1</v>
      </c>
      <c r="O37769" s="7">
        <f>VLOOKUP(J37769,DIM_Products!A:G,6,FALSE) * L37769 * (1-M37769)</f>
        <v>532.44000000000005</v>
      </c>
      <c r="P37769" s="7">
        <f t="shared" si="2360"/>
        <v>552.36</v>
      </c>
      <c r="Q37769" s="13">
        <f t="shared" si="2361"/>
        <v>0.96393656311101461</v>
      </c>
      <c r="R37769" s="7">
        <f t="shared" si="2362"/>
        <v>532.44000000000005</v>
      </c>
      <c r="S37769">
        <f t="shared" si="2363"/>
        <v>3</v>
      </c>
      <c r="T37769">
        <v>1</v>
      </c>
      <c r="U37769" s="13">
        <f>1/COUNTIF(B:B,Orders[[#This Row],[Order ID]])</f>
        <v>0.5</v>
      </c>
      <c r="V37769">
        <f>IF(SUMIF(F:F,Orders[[#This Row],[DW_Customer]],U:U)&gt;1,1,0)</f>
        <v>1</v>
      </c>
    </row>
    <row r="37770" spans="1:22" x14ac:dyDescent="0.35">
      <c r="A37770">
        <v>70357</v>
      </c>
      <c r="B37770" s="1" t="s">
        <v>21586</v>
      </c>
      <c r="C37770" s="2">
        <v>40717</v>
      </c>
      <c r="D37770" s="2">
        <v>40720</v>
      </c>
      <c r="E37770" s="1" t="s">
        <v>24502</v>
      </c>
      <c r="F37770" s="1">
        <v>100981</v>
      </c>
      <c r="G37770" s="15">
        <v>0</v>
      </c>
      <c r="H37770" s="1" t="s">
        <v>24510</v>
      </c>
      <c r="I37770" s="1">
        <v>0</v>
      </c>
      <c r="J37770" s="19">
        <v>71086</v>
      </c>
      <c r="K37770" s="1">
        <v>0</v>
      </c>
      <c r="L37770" s="1">
        <v>1</v>
      </c>
      <c r="M37770" s="1">
        <v>0.2</v>
      </c>
      <c r="N37770" s="1">
        <v>1</v>
      </c>
      <c r="O37770" s="7">
        <f>VLOOKUP(J37770,DIM_Products!A:G,6,FALSE) * L37770 * (1-M37770)</f>
        <v>19.920000000000002</v>
      </c>
      <c r="P37770" s="7">
        <f t="shared" si="2360"/>
        <v>552.36</v>
      </c>
      <c r="Q37770" s="13">
        <f t="shared" si="2361"/>
        <v>3.6063436888985445E-2</v>
      </c>
      <c r="R37770" s="7">
        <f t="shared" si="2362"/>
        <v>19.920000000000002</v>
      </c>
      <c r="S37770">
        <f t="shared" si="2363"/>
        <v>3</v>
      </c>
      <c r="T37770">
        <v>1</v>
      </c>
      <c r="U37770" s="13">
        <f>1/COUNTIF(B:B,Orders[[#This Row],[Order ID]])</f>
        <v>0.5</v>
      </c>
      <c r="V37770">
        <f>IF(SUMIF(F:F,Orders[[#This Row],[DW_Customer]],U:U)&gt;1,1,0)</f>
        <v>1</v>
      </c>
    </row>
    <row r="37771" spans="1:22" x14ac:dyDescent="0.35">
      <c r="A37771">
        <v>43274</v>
      </c>
      <c r="B37771" s="1" t="s">
        <v>13155</v>
      </c>
      <c r="C37771" s="2">
        <v>40686</v>
      </c>
      <c r="D37771" s="2">
        <v>40686</v>
      </c>
      <c r="E37771" s="1" t="s">
        <v>26364</v>
      </c>
      <c r="F37771" s="1">
        <v>101332</v>
      </c>
      <c r="G37771" s="15">
        <v>0</v>
      </c>
      <c r="H37771" s="1" t="s">
        <v>24511</v>
      </c>
      <c r="I37771" s="1">
        <v>684</v>
      </c>
      <c r="J37771" s="19">
        <v>70838</v>
      </c>
      <c r="K37771" s="1">
        <v>0</v>
      </c>
      <c r="L37771" s="1">
        <v>14</v>
      </c>
      <c r="M37771" s="1">
        <v>0.4</v>
      </c>
      <c r="N37771" s="1">
        <v>1</v>
      </c>
      <c r="O37771" s="7">
        <f>VLOOKUP(J37771,DIM_Products!A:G,6,FALSE) * L37771 * (1-M37771)</f>
        <v>59.975999999999992</v>
      </c>
      <c r="P37771" s="7">
        <f t="shared" si="2360"/>
        <v>199.91479999999999</v>
      </c>
      <c r="Q37771" s="13">
        <f t="shared" si="2361"/>
        <v>0.30000780332421612</v>
      </c>
      <c r="R37771" s="7">
        <f t="shared" si="2362"/>
        <v>59.975999999999992</v>
      </c>
      <c r="S37771">
        <f t="shared" si="2363"/>
        <v>0</v>
      </c>
      <c r="T37771">
        <v>0</v>
      </c>
      <c r="U37771" s="13">
        <f>1/COUNTIF(B:B,Orders[[#This Row],[Order ID]])</f>
        <v>0.25</v>
      </c>
      <c r="V37771">
        <f>IF(SUMIF(F:F,Orders[[#This Row],[DW_Customer]],U:U)&gt;1,1,0)</f>
        <v>1</v>
      </c>
    </row>
    <row r="37772" spans="1:22" x14ac:dyDescent="0.35">
      <c r="A37772">
        <v>52664</v>
      </c>
      <c r="B37772" s="1" t="s">
        <v>13155</v>
      </c>
      <c r="C37772" s="2">
        <v>40686</v>
      </c>
      <c r="D37772" s="2">
        <v>40686</v>
      </c>
      <c r="E37772" s="1" t="s">
        <v>26364</v>
      </c>
      <c r="F37772" s="1">
        <v>101332</v>
      </c>
      <c r="G37772" s="15">
        <v>0</v>
      </c>
      <c r="H37772" s="1" t="s">
        <v>24511</v>
      </c>
      <c r="I37772" s="1">
        <v>684</v>
      </c>
      <c r="J37772" s="19">
        <v>70879</v>
      </c>
      <c r="K37772" s="1">
        <v>0</v>
      </c>
      <c r="L37772" s="1">
        <v>2</v>
      </c>
      <c r="M37772" s="1">
        <v>0.8</v>
      </c>
      <c r="N37772" s="1">
        <v>1</v>
      </c>
      <c r="O37772" s="7">
        <f>VLOOKUP(J37772,DIM_Products!A:G,6,FALSE) * L37772 * (1-M37772)</f>
        <v>3.2191999999999994</v>
      </c>
      <c r="P37772" s="7">
        <f t="shared" si="2360"/>
        <v>199.91479999999999</v>
      </c>
      <c r="Q37772" s="13">
        <f t="shared" si="2361"/>
        <v>1.6102859818282588E-2</v>
      </c>
      <c r="R37772" s="7">
        <f t="shared" si="2362"/>
        <v>3.2191999999999994</v>
      </c>
      <c r="S37772">
        <f t="shared" si="2363"/>
        <v>0</v>
      </c>
      <c r="T37772">
        <v>0</v>
      </c>
      <c r="U37772" s="13">
        <f>1/COUNTIF(B:B,Orders[[#This Row],[Order ID]])</f>
        <v>0.25</v>
      </c>
      <c r="V37772">
        <f>IF(SUMIF(F:F,Orders[[#This Row],[DW_Customer]],U:U)&gt;1,1,0)</f>
        <v>1</v>
      </c>
    </row>
    <row r="37773" spans="1:22" x14ac:dyDescent="0.35">
      <c r="A37773">
        <v>58435</v>
      </c>
      <c r="B37773" s="1" t="s">
        <v>13155</v>
      </c>
      <c r="C37773" s="2">
        <v>40686</v>
      </c>
      <c r="D37773" s="2">
        <v>40686</v>
      </c>
      <c r="E37773" s="1" t="s">
        <v>26364</v>
      </c>
      <c r="F37773" s="1">
        <v>101332</v>
      </c>
      <c r="G37773" s="15">
        <v>0</v>
      </c>
      <c r="H37773" s="1" t="s">
        <v>24511</v>
      </c>
      <c r="I37773" s="1">
        <v>684</v>
      </c>
      <c r="J37773" s="19">
        <v>71071</v>
      </c>
      <c r="K37773" s="1">
        <v>0</v>
      </c>
      <c r="L37773" s="1">
        <v>2</v>
      </c>
      <c r="M37773" s="1">
        <v>0.4</v>
      </c>
      <c r="N37773" s="1">
        <v>1</v>
      </c>
      <c r="O37773" s="7">
        <f>VLOOKUP(J37773,DIM_Products!A:G,6,FALSE) * L37773 * (1-M37773)</f>
        <v>38.199599999999997</v>
      </c>
      <c r="P37773" s="7">
        <f t="shared" si="2360"/>
        <v>199.91479999999999</v>
      </c>
      <c r="Q37773" s="13">
        <f t="shared" si="2361"/>
        <v>0.19107939982432515</v>
      </c>
      <c r="R37773" s="7">
        <f t="shared" si="2362"/>
        <v>38.199599999999997</v>
      </c>
      <c r="S37773">
        <f t="shared" si="2363"/>
        <v>0</v>
      </c>
      <c r="T37773">
        <v>0</v>
      </c>
      <c r="U37773" s="13">
        <f>1/COUNTIF(B:B,Orders[[#This Row],[Order ID]])</f>
        <v>0.25</v>
      </c>
      <c r="V37773">
        <f>IF(SUMIF(F:F,Orders[[#This Row],[DW_Customer]],U:U)&gt;1,1,0)</f>
        <v>1</v>
      </c>
    </row>
    <row r="37774" spans="1:22" x14ac:dyDescent="0.35">
      <c r="A37774">
        <v>62994</v>
      </c>
      <c r="B37774" s="1" t="s">
        <v>13155</v>
      </c>
      <c r="C37774" s="2">
        <v>40686</v>
      </c>
      <c r="D37774" s="2">
        <v>40686</v>
      </c>
      <c r="E37774" s="1" t="s">
        <v>26364</v>
      </c>
      <c r="F37774" s="1">
        <v>101332</v>
      </c>
      <c r="G37774" s="15">
        <v>0</v>
      </c>
      <c r="H37774" s="1" t="s">
        <v>24511</v>
      </c>
      <c r="I37774" s="1">
        <v>684</v>
      </c>
      <c r="J37774" s="19">
        <v>71510</v>
      </c>
      <c r="K37774" s="1">
        <v>0</v>
      </c>
      <c r="L37774" s="1">
        <v>2</v>
      </c>
      <c r="M37774" s="1">
        <v>0.6</v>
      </c>
      <c r="N37774" s="1">
        <v>1</v>
      </c>
      <c r="O37774" s="7">
        <f>VLOOKUP(J37774,DIM_Products!A:G,6,FALSE) * L37774 * (1-M37774)</f>
        <v>98.52</v>
      </c>
      <c r="P37774" s="7">
        <f t="shared" si="2360"/>
        <v>199.91479999999999</v>
      </c>
      <c r="Q37774" s="13">
        <f t="shared" si="2361"/>
        <v>0.49280993703317616</v>
      </c>
      <c r="R37774" s="7">
        <f t="shared" si="2362"/>
        <v>98.52</v>
      </c>
      <c r="S37774">
        <f t="shared" si="2363"/>
        <v>0</v>
      </c>
      <c r="T37774">
        <v>0</v>
      </c>
      <c r="U37774" s="13">
        <f>1/COUNTIF(B:B,Orders[[#This Row],[Order ID]])</f>
        <v>0.25</v>
      </c>
      <c r="V37774">
        <f>IF(SUMIF(F:F,Orders[[#This Row],[DW_Customer]],U:U)&gt;1,1,0)</f>
        <v>1</v>
      </c>
    </row>
    <row r="37775" spans="1:22" x14ac:dyDescent="0.35">
      <c r="A37775">
        <v>30643</v>
      </c>
      <c r="B37775" s="1" t="s">
        <v>7140</v>
      </c>
      <c r="C37775" s="2">
        <v>40620</v>
      </c>
      <c r="D37775" s="2">
        <v>40620</v>
      </c>
      <c r="E37775" s="1" t="s">
        <v>26364</v>
      </c>
      <c r="F37775" s="1">
        <v>100829</v>
      </c>
      <c r="G37775" s="15">
        <v>0</v>
      </c>
      <c r="H37775" s="1" t="s">
        <v>24511</v>
      </c>
      <c r="I37775" s="1">
        <v>242</v>
      </c>
      <c r="J37775" s="19">
        <v>70249</v>
      </c>
      <c r="K37775" s="1">
        <v>0</v>
      </c>
      <c r="L37775" s="1">
        <v>7</v>
      </c>
      <c r="M37775" s="1">
        <v>0</v>
      </c>
      <c r="N37775" s="1">
        <v>1</v>
      </c>
      <c r="O37775" s="7">
        <f>VLOOKUP(J37775,DIM_Products!A:G,6,FALSE) * L37775 * (1-M37775)</f>
        <v>539.97300000000007</v>
      </c>
      <c r="P37775" s="7">
        <f t="shared" si="2360"/>
        <v>1862.7450000000001</v>
      </c>
      <c r="Q37775" s="13">
        <f t="shared" si="2361"/>
        <v>0.28988025736211881</v>
      </c>
      <c r="R37775" s="7">
        <f t="shared" si="2362"/>
        <v>539.97300000000007</v>
      </c>
      <c r="S37775">
        <f t="shared" si="2363"/>
        <v>0</v>
      </c>
      <c r="T37775">
        <v>1</v>
      </c>
      <c r="U37775" s="13">
        <f>1/COUNTIF(B:B,Orders[[#This Row],[Order ID]])</f>
        <v>0.33333333333333331</v>
      </c>
      <c r="V37775">
        <f>IF(SUMIF(F:F,Orders[[#This Row],[DW_Customer]],U:U)&gt;1,1,0)</f>
        <v>1</v>
      </c>
    </row>
    <row r="37776" spans="1:22" x14ac:dyDescent="0.35">
      <c r="A37776">
        <v>31357</v>
      </c>
      <c r="B37776" s="1" t="s">
        <v>7140</v>
      </c>
      <c r="C37776" s="2">
        <v>40620</v>
      </c>
      <c r="D37776" s="2">
        <v>40620</v>
      </c>
      <c r="E37776" s="1" t="s">
        <v>26364</v>
      </c>
      <c r="F37776" s="1">
        <v>100829</v>
      </c>
      <c r="G37776" s="15">
        <v>0</v>
      </c>
      <c r="H37776" s="1" t="s">
        <v>24511</v>
      </c>
      <c r="I37776" s="1">
        <v>242</v>
      </c>
      <c r="J37776" s="19">
        <v>70191</v>
      </c>
      <c r="K37776" s="1">
        <v>0</v>
      </c>
      <c r="L37776" s="1">
        <v>4</v>
      </c>
      <c r="M37776" s="1">
        <v>0.2</v>
      </c>
      <c r="N37776" s="1">
        <v>1</v>
      </c>
      <c r="O37776" s="7">
        <f>VLOOKUP(J37776,DIM_Products!A:G,6,FALSE) * L37776 * (1-M37776)</f>
        <v>686.5920000000001</v>
      </c>
      <c r="P37776" s="7">
        <f t="shared" si="2360"/>
        <v>1862.7450000000001</v>
      </c>
      <c r="Q37776" s="13">
        <f t="shared" si="2361"/>
        <v>0.36859151413639551</v>
      </c>
      <c r="R37776" s="7">
        <f t="shared" si="2362"/>
        <v>686.5920000000001</v>
      </c>
      <c r="S37776">
        <f t="shared" si="2363"/>
        <v>0</v>
      </c>
      <c r="T37776">
        <v>1</v>
      </c>
      <c r="U37776" s="13">
        <f>1/COUNTIF(B:B,Orders[[#This Row],[Order ID]])</f>
        <v>0.33333333333333331</v>
      </c>
      <c r="V37776">
        <f>IF(SUMIF(F:F,Orders[[#This Row],[DW_Customer]],U:U)&gt;1,1,0)</f>
        <v>1</v>
      </c>
    </row>
    <row r="37777" spans="1:22" x14ac:dyDescent="0.35">
      <c r="A37777">
        <v>47629</v>
      </c>
      <c r="B37777" s="1" t="s">
        <v>7140</v>
      </c>
      <c r="C37777" s="2">
        <v>40620</v>
      </c>
      <c r="D37777" s="2">
        <v>40620</v>
      </c>
      <c r="E37777" s="1" t="s">
        <v>26364</v>
      </c>
      <c r="F37777" s="1">
        <v>100829</v>
      </c>
      <c r="G37777" s="15">
        <v>0</v>
      </c>
      <c r="H37777" s="1" t="s">
        <v>24511</v>
      </c>
      <c r="I37777" s="1">
        <v>242</v>
      </c>
      <c r="J37777" s="19">
        <v>70436</v>
      </c>
      <c r="K37777" s="1">
        <v>0</v>
      </c>
      <c r="L37777" s="1">
        <v>2</v>
      </c>
      <c r="M37777" s="1">
        <v>0</v>
      </c>
      <c r="N37777" s="1">
        <v>1</v>
      </c>
      <c r="O37777" s="7">
        <f>VLOOKUP(J37777,DIM_Products!A:G,6,FALSE) * L37777 * (1-M37777)</f>
        <v>636.18000000000006</v>
      </c>
      <c r="P37777" s="7">
        <f t="shared" si="2360"/>
        <v>1862.7450000000001</v>
      </c>
      <c r="Q37777" s="13">
        <f t="shared" si="2361"/>
        <v>0.34152822850148573</v>
      </c>
      <c r="R37777" s="7">
        <f t="shared" si="2362"/>
        <v>636.18000000000006</v>
      </c>
      <c r="S37777">
        <f t="shared" si="2363"/>
        <v>0</v>
      </c>
      <c r="T37777">
        <v>1</v>
      </c>
      <c r="U37777" s="13">
        <f>1/COUNTIF(B:B,Orders[[#This Row],[Order ID]])</f>
        <v>0.33333333333333331</v>
      </c>
      <c r="V37777">
        <f>IF(SUMIF(F:F,Orders[[#This Row],[DW_Customer]],U:U)&gt;1,1,0)</f>
        <v>1</v>
      </c>
    </row>
    <row r="37778" spans="1:22" x14ac:dyDescent="0.35">
      <c r="A37778">
        <v>44908</v>
      </c>
      <c r="B37778" s="1" t="s">
        <v>12337</v>
      </c>
      <c r="C37778" s="2">
        <v>40654</v>
      </c>
      <c r="D37778" s="2">
        <v>40654</v>
      </c>
      <c r="E37778" s="1" t="s">
        <v>26364</v>
      </c>
      <c r="F37778" s="1">
        <v>100858</v>
      </c>
      <c r="G37778" s="15">
        <v>0</v>
      </c>
      <c r="H37778" s="1" t="s">
        <v>24511</v>
      </c>
      <c r="I37778" s="1">
        <v>261</v>
      </c>
      <c r="J37778" s="19">
        <v>70030</v>
      </c>
      <c r="K37778" s="1">
        <v>0</v>
      </c>
      <c r="L37778" s="1">
        <v>3</v>
      </c>
      <c r="M37778" s="1">
        <v>0.6</v>
      </c>
      <c r="N37778" s="1">
        <v>1</v>
      </c>
      <c r="O37778" s="7">
        <f>VLOOKUP(J37778,DIM_Products!A:G,6,FALSE) * L37778 * (1-M37778)</f>
        <v>82.49760000000002</v>
      </c>
      <c r="P37778" s="7">
        <f t="shared" si="2360"/>
        <v>82.49760000000002</v>
      </c>
      <c r="Q37778" s="13">
        <f t="shared" si="2361"/>
        <v>1</v>
      </c>
      <c r="R37778" s="7">
        <f t="shared" si="2362"/>
        <v>82.49760000000002</v>
      </c>
      <c r="S37778">
        <f t="shared" si="2363"/>
        <v>0</v>
      </c>
      <c r="T37778">
        <v>1</v>
      </c>
      <c r="U37778" s="13">
        <f>1/COUNTIF(B:B,Orders[[#This Row],[Order ID]])</f>
        <v>1</v>
      </c>
      <c r="V37778">
        <f>IF(SUMIF(F:F,Orders[[#This Row],[DW_Customer]],U:U)&gt;1,1,0)</f>
        <v>1</v>
      </c>
    </row>
    <row r="37779" spans="1:22" x14ac:dyDescent="0.35">
      <c r="A37779">
        <v>56250</v>
      </c>
      <c r="B37779" s="1" t="s">
        <v>16019</v>
      </c>
      <c r="C37779" s="2">
        <v>40795</v>
      </c>
      <c r="D37779" s="2">
        <v>40797</v>
      </c>
      <c r="E37779" s="1" t="s">
        <v>24502</v>
      </c>
      <c r="F37779" s="1">
        <v>101394</v>
      </c>
      <c r="G37779" s="15">
        <v>0</v>
      </c>
      <c r="H37779" s="1" t="s">
        <v>24510</v>
      </c>
      <c r="I37779" s="1">
        <v>0</v>
      </c>
      <c r="J37779" s="19">
        <v>71096</v>
      </c>
      <c r="K37779" s="1">
        <v>0</v>
      </c>
      <c r="L37779" s="1">
        <v>6</v>
      </c>
      <c r="M37779" s="1">
        <v>0.2</v>
      </c>
      <c r="N37779" s="1">
        <v>1</v>
      </c>
      <c r="O37779" s="7">
        <f>VLOOKUP(J37779,DIM_Products!A:G,6,FALSE) * L37779 * (1-M37779)</f>
        <v>184.12800000000001</v>
      </c>
      <c r="P37779" s="7">
        <f t="shared" si="2360"/>
        <v>458.99519999999995</v>
      </c>
      <c r="Q37779" s="13">
        <f t="shared" si="2361"/>
        <v>0.40115452187735301</v>
      </c>
      <c r="R37779" s="7">
        <f t="shared" si="2362"/>
        <v>184.12800000000001</v>
      </c>
      <c r="S37779">
        <f t="shared" si="2363"/>
        <v>2</v>
      </c>
      <c r="T37779">
        <v>0</v>
      </c>
      <c r="U37779" s="13">
        <f>1/COUNTIF(B:B,Orders[[#This Row],[Order ID]])</f>
        <v>0.5</v>
      </c>
      <c r="V37779">
        <f>IF(SUMIF(F:F,Orders[[#This Row],[DW_Customer]],U:U)&gt;1,1,0)</f>
        <v>1</v>
      </c>
    </row>
    <row r="37780" spans="1:22" x14ac:dyDescent="0.35">
      <c r="A37780">
        <v>62574</v>
      </c>
      <c r="B37780" s="1" t="s">
        <v>16019</v>
      </c>
      <c r="C37780" s="2">
        <v>40795</v>
      </c>
      <c r="D37780" s="2">
        <v>40797</v>
      </c>
      <c r="E37780" s="1" t="s">
        <v>24502</v>
      </c>
      <c r="F37780" s="1">
        <v>101394</v>
      </c>
      <c r="G37780" s="15">
        <v>0</v>
      </c>
      <c r="H37780" s="1" t="s">
        <v>24510</v>
      </c>
      <c r="I37780" s="1">
        <v>0</v>
      </c>
      <c r="J37780" s="19">
        <v>70194</v>
      </c>
      <c r="K37780" s="1">
        <v>0</v>
      </c>
      <c r="L37780" s="1">
        <v>9</v>
      </c>
      <c r="M37780" s="1">
        <v>0.2</v>
      </c>
      <c r="N37780" s="1">
        <v>1</v>
      </c>
      <c r="O37780" s="7">
        <f>VLOOKUP(J37780,DIM_Products!A:G,6,FALSE) * L37780 * (1-M37780)</f>
        <v>274.86719999999997</v>
      </c>
      <c r="P37780" s="7">
        <f t="shared" si="2360"/>
        <v>458.99519999999995</v>
      </c>
      <c r="Q37780" s="13">
        <f t="shared" si="2361"/>
        <v>0.59884547812264699</v>
      </c>
      <c r="R37780" s="7">
        <f t="shared" si="2362"/>
        <v>274.86719999999997</v>
      </c>
      <c r="S37780">
        <f t="shared" si="2363"/>
        <v>2</v>
      </c>
      <c r="T37780">
        <v>0</v>
      </c>
      <c r="U37780" s="13">
        <f>1/COUNTIF(B:B,Orders[[#This Row],[Order ID]])</f>
        <v>0.5</v>
      </c>
      <c r="V37780">
        <f>IF(SUMIF(F:F,Orders[[#This Row],[DW_Customer]],U:U)&gt;1,1,0)</f>
        <v>1</v>
      </c>
    </row>
    <row r="37781" spans="1:22" x14ac:dyDescent="0.35">
      <c r="A37781">
        <v>47953</v>
      </c>
      <c r="B37781" s="1" t="s">
        <v>18768</v>
      </c>
      <c r="C37781" s="2">
        <v>40609</v>
      </c>
      <c r="D37781" s="2">
        <v>40609</v>
      </c>
      <c r="E37781" s="1" t="s">
        <v>26364</v>
      </c>
      <c r="F37781" s="1">
        <v>101373</v>
      </c>
      <c r="G37781" s="15">
        <v>0</v>
      </c>
      <c r="H37781" s="1" t="s">
        <v>24511</v>
      </c>
      <c r="I37781" s="1">
        <v>758</v>
      </c>
      <c r="J37781" s="19">
        <v>71476</v>
      </c>
      <c r="K37781" s="1">
        <v>0</v>
      </c>
      <c r="L37781" s="1">
        <v>2</v>
      </c>
      <c r="M37781" s="1">
        <v>0.2</v>
      </c>
      <c r="N37781" s="1">
        <v>1</v>
      </c>
      <c r="O37781" s="7">
        <f>VLOOKUP(J37781,DIM_Products!A:G,6,FALSE) * L37781 * (1-M37781)</f>
        <v>226.12799999999999</v>
      </c>
      <c r="P37781" s="7">
        <f t="shared" si="2360"/>
        <v>226.12799999999999</v>
      </c>
      <c r="Q37781" s="13">
        <f t="shared" si="2361"/>
        <v>1</v>
      </c>
      <c r="R37781" s="7">
        <f t="shared" si="2362"/>
        <v>226.12799999999999</v>
      </c>
      <c r="S37781">
        <f t="shared" si="2363"/>
        <v>0</v>
      </c>
      <c r="T37781">
        <v>0</v>
      </c>
      <c r="U37781" s="13">
        <f>1/COUNTIF(B:B,Orders[[#This Row],[Order ID]])</f>
        <v>1</v>
      </c>
      <c r="V37781">
        <f>IF(SUMIF(F:F,Orders[[#This Row],[DW_Customer]],U:U)&gt;1,1,0)</f>
        <v>1</v>
      </c>
    </row>
    <row r="37782" spans="1:22" x14ac:dyDescent="0.35">
      <c r="A37782">
        <v>53136</v>
      </c>
      <c r="B37782" s="1" t="s">
        <v>16684</v>
      </c>
      <c r="C37782" s="2">
        <v>40794</v>
      </c>
      <c r="D37782" s="2">
        <v>40798</v>
      </c>
      <c r="E37782" s="1" t="s">
        <v>24503</v>
      </c>
      <c r="F37782" s="1">
        <v>100794</v>
      </c>
      <c r="G37782" s="15">
        <v>0</v>
      </c>
      <c r="H37782" s="1" t="s">
        <v>24510</v>
      </c>
      <c r="I37782" s="1">
        <v>0</v>
      </c>
      <c r="J37782" s="19">
        <v>70603</v>
      </c>
      <c r="K37782" s="1">
        <v>0</v>
      </c>
      <c r="L37782" s="1">
        <v>2</v>
      </c>
      <c r="M37782" s="1">
        <v>0.4</v>
      </c>
      <c r="N37782" s="1">
        <v>1</v>
      </c>
      <c r="O37782" s="7">
        <f>VLOOKUP(J37782,DIM_Products!A:G,6,FALSE) * L37782 * (1-M37782)</f>
        <v>681.94799999999998</v>
      </c>
      <c r="P37782" s="7">
        <f t="shared" si="2360"/>
        <v>681.94799999999998</v>
      </c>
      <c r="Q37782" s="13">
        <f t="shared" si="2361"/>
        <v>1</v>
      </c>
      <c r="R37782" s="7">
        <f t="shared" si="2362"/>
        <v>681.94799999999998</v>
      </c>
      <c r="S37782">
        <f t="shared" si="2363"/>
        <v>4</v>
      </c>
      <c r="T37782">
        <v>1</v>
      </c>
      <c r="U37782" s="13">
        <f>1/COUNTIF(B:B,Orders[[#This Row],[Order ID]])</f>
        <v>1</v>
      </c>
      <c r="V37782">
        <f>IF(SUMIF(F:F,Orders[[#This Row],[DW_Customer]],U:U)&gt;1,1,0)</f>
        <v>1</v>
      </c>
    </row>
    <row r="37783" spans="1:22" x14ac:dyDescent="0.35">
      <c r="A37783">
        <v>37810</v>
      </c>
      <c r="B37783" s="1" t="s">
        <v>6440</v>
      </c>
      <c r="C37783" s="2">
        <v>40680</v>
      </c>
      <c r="D37783" s="2">
        <v>40683</v>
      </c>
      <c r="E37783" s="1" t="s">
        <v>24501</v>
      </c>
      <c r="F37783" s="1">
        <v>101129</v>
      </c>
      <c r="G37783" s="15">
        <v>0</v>
      </c>
      <c r="H37783" s="1" t="s">
        <v>24510</v>
      </c>
      <c r="I37783" s="1">
        <v>0</v>
      </c>
      <c r="J37783" s="19">
        <v>70510</v>
      </c>
      <c r="K37783" s="1">
        <v>0</v>
      </c>
      <c r="L37783" s="1">
        <v>5</v>
      </c>
      <c r="M37783" s="1">
        <v>0.6</v>
      </c>
      <c r="N37783" s="1">
        <v>1</v>
      </c>
      <c r="O37783" s="7">
        <f>VLOOKUP(J37783,DIM_Products!A:G,6,FALSE) * L37783 * (1-M37783)</f>
        <v>916.31999999999994</v>
      </c>
      <c r="P37783" s="7">
        <f t="shared" si="2360"/>
        <v>916.31999999999994</v>
      </c>
      <c r="Q37783" s="13">
        <f t="shared" si="2361"/>
        <v>1</v>
      </c>
      <c r="R37783" s="7">
        <f t="shared" si="2362"/>
        <v>916.31999999999994</v>
      </c>
      <c r="S37783">
        <f t="shared" si="2363"/>
        <v>3</v>
      </c>
      <c r="T37783">
        <v>1</v>
      </c>
      <c r="U37783" s="13">
        <f>1/COUNTIF(B:B,Orders[[#This Row],[Order ID]])</f>
        <v>1</v>
      </c>
      <c r="V37783">
        <f>IF(SUMIF(F:F,Orders[[#This Row],[DW_Customer]],U:U)&gt;1,1,0)</f>
        <v>1</v>
      </c>
    </row>
    <row r="37784" spans="1:22" x14ac:dyDescent="0.35">
      <c r="A37784">
        <v>70186</v>
      </c>
      <c r="B37784" s="1" t="s">
        <v>23986</v>
      </c>
      <c r="C37784" s="2">
        <v>40817</v>
      </c>
      <c r="D37784" s="2">
        <v>40821</v>
      </c>
      <c r="E37784" s="1" t="s">
        <v>24503</v>
      </c>
      <c r="F37784" s="1">
        <v>101527</v>
      </c>
      <c r="G37784" s="15">
        <v>0</v>
      </c>
      <c r="H37784" s="1" t="s">
        <v>24510</v>
      </c>
      <c r="I37784" s="1">
        <v>0</v>
      </c>
      <c r="J37784" s="19">
        <v>70164</v>
      </c>
      <c r="K37784" s="1">
        <v>0</v>
      </c>
      <c r="L37784" s="1">
        <v>1</v>
      </c>
      <c r="M37784" s="1">
        <v>0</v>
      </c>
      <c r="N37784" s="1">
        <v>1</v>
      </c>
      <c r="O37784" s="7">
        <f>VLOOKUP(J37784,DIM_Products!A:G,6,FALSE) * L37784 * (1-M37784)</f>
        <v>70.096000000000004</v>
      </c>
      <c r="P37784" s="7">
        <f t="shared" si="2360"/>
        <v>70.096000000000004</v>
      </c>
      <c r="Q37784" s="13">
        <f t="shared" si="2361"/>
        <v>1</v>
      </c>
      <c r="R37784" s="7">
        <f t="shared" si="2362"/>
        <v>70.096000000000004</v>
      </c>
      <c r="S37784">
        <f t="shared" si="2363"/>
        <v>4</v>
      </c>
      <c r="T37784">
        <v>1</v>
      </c>
      <c r="U37784" s="13">
        <f>1/COUNTIF(B:B,Orders[[#This Row],[Order ID]])</f>
        <v>1</v>
      </c>
      <c r="V37784">
        <f>IF(SUMIF(F:F,Orders[[#This Row],[DW_Customer]],U:U)&gt;1,1,0)</f>
        <v>1</v>
      </c>
    </row>
    <row r="37785" spans="1:22" x14ac:dyDescent="0.35">
      <c r="A37785">
        <v>44994</v>
      </c>
      <c r="B37785" s="1" t="s">
        <v>13542</v>
      </c>
      <c r="C37785" s="2">
        <v>40634</v>
      </c>
      <c r="D37785" s="2">
        <v>40638</v>
      </c>
      <c r="E37785" s="1" t="s">
        <v>24501</v>
      </c>
      <c r="F37785" s="1">
        <v>101233</v>
      </c>
      <c r="G37785" s="15">
        <v>1</v>
      </c>
      <c r="H37785" s="1" t="s">
        <v>24510</v>
      </c>
      <c r="I37785" s="1">
        <v>0</v>
      </c>
      <c r="J37785" s="19">
        <v>71408</v>
      </c>
      <c r="K37785" s="1">
        <v>25</v>
      </c>
      <c r="L37785" s="1">
        <v>2</v>
      </c>
      <c r="M37785" s="1">
        <v>0.4</v>
      </c>
      <c r="N37785" s="1">
        <v>1</v>
      </c>
      <c r="O37785" s="7">
        <f>VLOOKUP(J37785,DIM_Products!A:G,6,FALSE) * L37785 * (1-M37785)</f>
        <v>39.552</v>
      </c>
      <c r="P37785" s="7">
        <f t="shared" si="2360"/>
        <v>1107.5429999999999</v>
      </c>
      <c r="Q37785" s="13">
        <f t="shared" si="2361"/>
        <v>3.5711480276612285E-2</v>
      </c>
      <c r="R37785" s="7">
        <f t="shared" si="2362"/>
        <v>40.444787006915305</v>
      </c>
      <c r="S37785">
        <f t="shared" si="2363"/>
        <v>4</v>
      </c>
      <c r="T37785">
        <v>0</v>
      </c>
      <c r="U37785" s="13">
        <f>1/COUNTIF(B:B,Orders[[#This Row],[Order ID]])</f>
        <v>0.14285714285714285</v>
      </c>
      <c r="V37785">
        <f>IF(SUMIF(F:F,Orders[[#This Row],[DW_Customer]],U:U)&gt;1,1,0)</f>
        <v>1</v>
      </c>
    </row>
    <row r="37786" spans="1:22" x14ac:dyDescent="0.35">
      <c r="A37786">
        <v>46250</v>
      </c>
      <c r="B37786" s="1" t="s">
        <v>13542</v>
      </c>
      <c r="C37786" s="2">
        <v>40634</v>
      </c>
      <c r="D37786" s="2">
        <v>40638</v>
      </c>
      <c r="E37786" s="1" t="s">
        <v>24501</v>
      </c>
      <c r="F37786" s="1">
        <v>101233</v>
      </c>
      <c r="G37786" s="15">
        <v>1</v>
      </c>
      <c r="H37786" s="1" t="s">
        <v>24510</v>
      </c>
      <c r="I37786" s="1">
        <v>0</v>
      </c>
      <c r="J37786" s="19">
        <v>70474</v>
      </c>
      <c r="K37786" s="1">
        <v>25</v>
      </c>
      <c r="L37786" s="1">
        <v>5</v>
      </c>
      <c r="M37786" s="1">
        <v>0.4</v>
      </c>
      <c r="N37786" s="1">
        <v>1</v>
      </c>
      <c r="O37786" s="7">
        <f>VLOOKUP(J37786,DIM_Products!A:G,6,FALSE) * L37786 * (1-M37786)</f>
        <v>456.57600000000002</v>
      </c>
      <c r="P37786" s="7">
        <f t="shared" si="2360"/>
        <v>1107.5429999999999</v>
      </c>
      <c r="Q37786" s="13">
        <f t="shared" si="2361"/>
        <v>0.41224223348438849</v>
      </c>
      <c r="R37786" s="7">
        <f t="shared" si="2362"/>
        <v>466.88205583710976</v>
      </c>
      <c r="S37786">
        <f t="shared" si="2363"/>
        <v>4</v>
      </c>
      <c r="T37786">
        <v>0</v>
      </c>
      <c r="U37786" s="13">
        <f>1/COUNTIF(B:B,Orders[[#This Row],[Order ID]])</f>
        <v>0.14285714285714285</v>
      </c>
      <c r="V37786">
        <f>IF(SUMIF(F:F,Orders[[#This Row],[DW_Customer]],U:U)&gt;1,1,0)</f>
        <v>1</v>
      </c>
    </row>
    <row r="37787" spans="1:22" x14ac:dyDescent="0.35">
      <c r="A37787">
        <v>50559</v>
      </c>
      <c r="B37787" s="1" t="s">
        <v>13542</v>
      </c>
      <c r="C37787" s="2">
        <v>40634</v>
      </c>
      <c r="D37787" s="2">
        <v>40638</v>
      </c>
      <c r="E37787" s="1" t="s">
        <v>24501</v>
      </c>
      <c r="F37787" s="1">
        <v>101233</v>
      </c>
      <c r="G37787" s="15">
        <v>1</v>
      </c>
      <c r="H37787" s="1" t="s">
        <v>24510</v>
      </c>
      <c r="I37787" s="1">
        <v>0</v>
      </c>
      <c r="J37787" s="19">
        <v>71287</v>
      </c>
      <c r="K37787" s="1">
        <v>25</v>
      </c>
      <c r="L37787" s="1">
        <v>2</v>
      </c>
      <c r="M37787" s="1">
        <v>0.4</v>
      </c>
      <c r="N37787" s="1">
        <v>1</v>
      </c>
      <c r="O37787" s="7">
        <f>VLOOKUP(J37787,DIM_Products!A:G,6,FALSE) * L37787 * (1-M37787)</f>
        <v>386.01900000000001</v>
      </c>
      <c r="P37787" s="7">
        <f t="shared" si="2360"/>
        <v>1107.5429999999999</v>
      </c>
      <c r="Q37787" s="13">
        <f t="shared" si="2361"/>
        <v>0.34853635479615691</v>
      </c>
      <c r="R37787" s="7">
        <f t="shared" si="2362"/>
        <v>394.73240886990391</v>
      </c>
      <c r="S37787">
        <f t="shared" si="2363"/>
        <v>4</v>
      </c>
      <c r="T37787">
        <v>0</v>
      </c>
      <c r="U37787" s="13">
        <f>1/COUNTIF(B:B,Orders[[#This Row],[Order ID]])</f>
        <v>0.14285714285714285</v>
      </c>
      <c r="V37787">
        <f>IF(SUMIF(F:F,Orders[[#This Row],[DW_Customer]],U:U)&gt;1,1,0)</f>
        <v>1</v>
      </c>
    </row>
    <row r="37788" spans="1:22" x14ac:dyDescent="0.35">
      <c r="A37788">
        <v>52246</v>
      </c>
      <c r="B37788" s="1" t="s">
        <v>13542</v>
      </c>
      <c r="C37788" s="2">
        <v>40634</v>
      </c>
      <c r="D37788" s="2">
        <v>40638</v>
      </c>
      <c r="E37788" s="1" t="s">
        <v>24501</v>
      </c>
      <c r="F37788" s="1">
        <v>101233</v>
      </c>
      <c r="G37788" s="15">
        <v>1</v>
      </c>
      <c r="H37788" s="1" t="s">
        <v>24510</v>
      </c>
      <c r="I37788" s="1">
        <v>0</v>
      </c>
      <c r="J37788" s="19">
        <v>70398</v>
      </c>
      <c r="K37788" s="1">
        <v>25</v>
      </c>
      <c r="L37788" s="1">
        <v>3</v>
      </c>
      <c r="M37788" s="1">
        <v>0.4</v>
      </c>
      <c r="N37788" s="1">
        <v>1</v>
      </c>
      <c r="O37788" s="7">
        <f>VLOOKUP(J37788,DIM_Products!A:G,6,FALSE) * L37788 * (1-M37788)</f>
        <v>93.42</v>
      </c>
      <c r="P37788" s="7">
        <f t="shared" si="2360"/>
        <v>1107.5429999999999</v>
      </c>
      <c r="Q37788" s="13">
        <f t="shared" si="2361"/>
        <v>8.4348869524704689E-2</v>
      </c>
      <c r="R37788" s="7">
        <f t="shared" si="2362"/>
        <v>95.528721738117625</v>
      </c>
      <c r="S37788">
        <f t="shared" si="2363"/>
        <v>4</v>
      </c>
      <c r="T37788">
        <v>0</v>
      </c>
      <c r="U37788" s="13">
        <f>1/COUNTIF(B:B,Orders[[#This Row],[Order ID]])</f>
        <v>0.14285714285714285</v>
      </c>
      <c r="V37788">
        <f>IF(SUMIF(F:F,Orders[[#This Row],[DW_Customer]],U:U)&gt;1,1,0)</f>
        <v>1</v>
      </c>
    </row>
    <row r="37789" spans="1:22" x14ac:dyDescent="0.35">
      <c r="A37789">
        <v>56548</v>
      </c>
      <c r="B37789" s="1" t="s">
        <v>13542</v>
      </c>
      <c r="C37789" s="2">
        <v>40634</v>
      </c>
      <c r="D37789" s="2">
        <v>40638</v>
      </c>
      <c r="E37789" s="1" t="s">
        <v>24501</v>
      </c>
      <c r="F37789" s="1">
        <v>101233</v>
      </c>
      <c r="G37789" s="15">
        <v>1</v>
      </c>
      <c r="H37789" s="1" t="s">
        <v>24510</v>
      </c>
      <c r="I37789" s="1">
        <v>0</v>
      </c>
      <c r="J37789" s="19">
        <v>70742</v>
      </c>
      <c r="K37789" s="1">
        <v>25</v>
      </c>
      <c r="L37789" s="1">
        <v>5</v>
      </c>
      <c r="M37789" s="1">
        <v>0.4</v>
      </c>
      <c r="N37789" s="1">
        <v>1</v>
      </c>
      <c r="O37789" s="7">
        <f>VLOOKUP(J37789,DIM_Products!A:G,6,FALSE) * L37789 * (1-M37789)</f>
        <v>19.8</v>
      </c>
      <c r="P37789" s="7">
        <f t="shared" si="2360"/>
        <v>1107.5429999999999</v>
      </c>
      <c r="Q37789" s="13">
        <f t="shared" si="2361"/>
        <v>1.7877409725852632E-2</v>
      </c>
      <c r="R37789" s="7">
        <f t="shared" si="2362"/>
        <v>20.246935243146318</v>
      </c>
      <c r="S37789">
        <f t="shared" si="2363"/>
        <v>4</v>
      </c>
      <c r="T37789">
        <v>0</v>
      </c>
      <c r="U37789" s="13">
        <f>1/COUNTIF(B:B,Orders[[#This Row],[Order ID]])</f>
        <v>0.14285714285714285</v>
      </c>
      <c r="V37789">
        <f>IF(SUMIF(F:F,Orders[[#This Row],[DW_Customer]],U:U)&gt;1,1,0)</f>
        <v>1</v>
      </c>
    </row>
    <row r="37790" spans="1:22" x14ac:dyDescent="0.35">
      <c r="A37790">
        <v>66903</v>
      </c>
      <c r="B37790" s="1" t="s">
        <v>13542</v>
      </c>
      <c r="C37790" s="2">
        <v>40634</v>
      </c>
      <c r="D37790" s="2">
        <v>40638</v>
      </c>
      <c r="E37790" s="1" t="s">
        <v>24501</v>
      </c>
      <c r="F37790" s="1">
        <v>101233</v>
      </c>
      <c r="G37790" s="15">
        <v>1</v>
      </c>
      <c r="H37790" s="1" t="s">
        <v>24510</v>
      </c>
      <c r="I37790" s="1">
        <v>0</v>
      </c>
      <c r="J37790" s="19">
        <v>70682</v>
      </c>
      <c r="K37790" s="1">
        <v>25</v>
      </c>
      <c r="L37790" s="1">
        <v>2</v>
      </c>
      <c r="M37790" s="1">
        <v>0.4</v>
      </c>
      <c r="N37790" s="1">
        <v>1</v>
      </c>
      <c r="O37790" s="7">
        <f>VLOOKUP(J37790,DIM_Products!A:G,6,FALSE) * L37790 * (1-M37790)</f>
        <v>37.116</v>
      </c>
      <c r="P37790" s="7">
        <f t="shared" si="2360"/>
        <v>1107.5429999999999</v>
      </c>
      <c r="Q37790" s="13">
        <f t="shared" si="2361"/>
        <v>3.3512017140643752E-2</v>
      </c>
      <c r="R37790" s="7">
        <f t="shared" si="2362"/>
        <v>37.953800428516097</v>
      </c>
      <c r="S37790">
        <f t="shared" si="2363"/>
        <v>4</v>
      </c>
      <c r="T37790">
        <v>0</v>
      </c>
      <c r="U37790" s="13">
        <f>1/COUNTIF(B:B,Orders[[#This Row],[Order ID]])</f>
        <v>0.14285714285714285</v>
      </c>
      <c r="V37790">
        <f>IF(SUMIF(F:F,Orders[[#This Row],[DW_Customer]],U:U)&gt;1,1,0)</f>
        <v>1</v>
      </c>
    </row>
    <row r="37791" spans="1:22" x14ac:dyDescent="0.35">
      <c r="A37791">
        <v>68292</v>
      </c>
      <c r="B37791" s="1" t="s">
        <v>13542</v>
      </c>
      <c r="C37791" s="2">
        <v>40634</v>
      </c>
      <c r="D37791" s="2">
        <v>40638</v>
      </c>
      <c r="E37791" s="1" t="s">
        <v>24501</v>
      </c>
      <c r="F37791" s="1">
        <v>101233</v>
      </c>
      <c r="G37791" s="15">
        <v>1</v>
      </c>
      <c r="H37791" s="1" t="s">
        <v>24510</v>
      </c>
      <c r="I37791" s="1">
        <v>0</v>
      </c>
      <c r="J37791" s="19">
        <v>70967</v>
      </c>
      <c r="K37791" s="1">
        <v>25</v>
      </c>
      <c r="L37791" s="1">
        <v>3</v>
      </c>
      <c r="M37791" s="1">
        <v>0.4</v>
      </c>
      <c r="N37791" s="1">
        <v>1</v>
      </c>
      <c r="O37791" s="7">
        <f>VLOOKUP(J37791,DIM_Products!A:G,6,FALSE) * L37791 * (1-M37791)</f>
        <v>75.06</v>
      </c>
      <c r="P37791" s="7">
        <f t="shared" si="2360"/>
        <v>1107.5429999999999</v>
      </c>
      <c r="Q37791" s="13">
        <f t="shared" si="2361"/>
        <v>6.7771635051641341E-2</v>
      </c>
      <c r="R37791" s="7">
        <f t="shared" si="2362"/>
        <v>76.754290876291037</v>
      </c>
      <c r="S37791">
        <f t="shared" si="2363"/>
        <v>4</v>
      </c>
      <c r="T37791">
        <v>0</v>
      </c>
      <c r="U37791" s="13">
        <f>1/COUNTIF(B:B,Orders[[#This Row],[Order ID]])</f>
        <v>0.14285714285714285</v>
      </c>
      <c r="V37791">
        <f>IF(SUMIF(F:F,Orders[[#This Row],[DW_Customer]],U:U)&gt;1,1,0)</f>
        <v>1</v>
      </c>
    </row>
    <row r="37792" spans="1:22" x14ac:dyDescent="0.35">
      <c r="A37792">
        <v>34222</v>
      </c>
      <c r="B37792" s="1" t="s">
        <v>7236</v>
      </c>
      <c r="C37792" s="2">
        <v>40813</v>
      </c>
      <c r="D37792" s="2">
        <v>40817</v>
      </c>
      <c r="E37792" s="1" t="s">
        <v>24503</v>
      </c>
      <c r="F37792" s="1">
        <v>100242</v>
      </c>
      <c r="G37792" s="15">
        <v>0</v>
      </c>
      <c r="H37792" s="1" t="s">
        <v>24510</v>
      </c>
      <c r="I37792" s="1">
        <v>0</v>
      </c>
      <c r="J37792" s="19">
        <v>70026</v>
      </c>
      <c r="K37792" s="1">
        <v>0</v>
      </c>
      <c r="L37792" s="1">
        <v>5</v>
      </c>
      <c r="M37792" s="1">
        <v>0.2</v>
      </c>
      <c r="N37792" s="1">
        <v>1</v>
      </c>
      <c r="O37792" s="7">
        <f>VLOOKUP(J37792,DIM_Products!A:G,6,FALSE) * L37792 * (1-M37792)</f>
        <v>330.96000000000004</v>
      </c>
      <c r="P37792" s="7">
        <f t="shared" si="2360"/>
        <v>501.72</v>
      </c>
      <c r="Q37792" s="13">
        <f t="shared" si="2361"/>
        <v>0.65965080124372166</v>
      </c>
      <c r="R37792" s="7">
        <f t="shared" si="2362"/>
        <v>330.96000000000004</v>
      </c>
      <c r="S37792">
        <f t="shared" si="2363"/>
        <v>4</v>
      </c>
      <c r="T37792">
        <v>0</v>
      </c>
      <c r="U37792" s="13">
        <f>1/COUNTIF(B:B,Orders[[#This Row],[Order ID]])</f>
        <v>0.5</v>
      </c>
      <c r="V37792">
        <f>IF(SUMIF(F:F,Orders[[#This Row],[DW_Customer]],U:U)&gt;1,1,0)</f>
        <v>1</v>
      </c>
    </row>
    <row r="37793" spans="1:22" x14ac:dyDescent="0.35">
      <c r="A37793">
        <v>50810</v>
      </c>
      <c r="B37793" s="1" t="s">
        <v>7236</v>
      </c>
      <c r="C37793" s="2">
        <v>40813</v>
      </c>
      <c r="D37793" s="2">
        <v>40817</v>
      </c>
      <c r="E37793" s="1" t="s">
        <v>24503</v>
      </c>
      <c r="F37793" s="1">
        <v>100242</v>
      </c>
      <c r="G37793" s="15">
        <v>0</v>
      </c>
      <c r="H37793" s="1" t="s">
        <v>24510</v>
      </c>
      <c r="I37793" s="1">
        <v>0</v>
      </c>
      <c r="J37793" s="19">
        <v>71098</v>
      </c>
      <c r="K37793" s="1">
        <v>0</v>
      </c>
      <c r="L37793" s="1">
        <v>2</v>
      </c>
      <c r="M37793" s="1">
        <v>0</v>
      </c>
      <c r="N37793" s="1">
        <v>1</v>
      </c>
      <c r="O37793" s="7">
        <f>VLOOKUP(J37793,DIM_Products!A:G,6,FALSE) * L37793 * (1-M37793)</f>
        <v>170.76</v>
      </c>
      <c r="P37793" s="7">
        <f t="shared" si="2360"/>
        <v>501.72</v>
      </c>
      <c r="Q37793" s="13">
        <f t="shared" si="2361"/>
        <v>0.34034919875627839</v>
      </c>
      <c r="R37793" s="7">
        <f t="shared" si="2362"/>
        <v>170.76</v>
      </c>
      <c r="S37793">
        <f t="shared" si="2363"/>
        <v>4</v>
      </c>
      <c r="T37793">
        <v>0</v>
      </c>
      <c r="U37793" s="13">
        <f>1/COUNTIF(B:B,Orders[[#This Row],[Order ID]])</f>
        <v>0.5</v>
      </c>
      <c r="V37793">
        <f>IF(SUMIF(F:F,Orders[[#This Row],[DW_Customer]],U:U)&gt;1,1,0)</f>
        <v>1</v>
      </c>
    </row>
    <row r="37794" spans="1:22" x14ac:dyDescent="0.35">
      <c r="A37794">
        <v>57870</v>
      </c>
      <c r="B37794" s="1" t="s">
        <v>17781</v>
      </c>
      <c r="C37794" s="2">
        <v>40793</v>
      </c>
      <c r="D37794" s="2">
        <v>40793</v>
      </c>
      <c r="E37794" s="1" t="s">
        <v>24500</v>
      </c>
      <c r="F37794" s="1">
        <v>101300</v>
      </c>
      <c r="G37794" s="15">
        <v>0</v>
      </c>
      <c r="H37794" s="1" t="s">
        <v>24510</v>
      </c>
      <c r="I37794" s="1">
        <v>0</v>
      </c>
      <c r="J37794" s="19">
        <v>71248</v>
      </c>
      <c r="K37794" s="1">
        <v>30</v>
      </c>
      <c r="L37794" s="1">
        <v>3</v>
      </c>
      <c r="M37794" s="1">
        <v>0.4</v>
      </c>
      <c r="N37794" s="1">
        <v>1</v>
      </c>
      <c r="O37794" s="7">
        <f>VLOOKUP(J37794,DIM_Products!A:G,6,FALSE) * L37794 * (1-M37794)</f>
        <v>488.23560000000003</v>
      </c>
      <c r="P37794" s="7">
        <f t="shared" si="2360"/>
        <v>488.23560000000003</v>
      </c>
      <c r="Q37794" s="13">
        <f t="shared" si="2361"/>
        <v>1</v>
      </c>
      <c r="R37794" s="7">
        <f t="shared" si="2362"/>
        <v>518.23559999999998</v>
      </c>
      <c r="S37794">
        <f t="shared" si="2363"/>
        <v>0</v>
      </c>
      <c r="T37794">
        <v>0</v>
      </c>
      <c r="U37794" s="13">
        <f>1/COUNTIF(B:B,Orders[[#This Row],[Order ID]])</f>
        <v>1</v>
      </c>
      <c r="V37794">
        <f>IF(SUMIF(F:F,Orders[[#This Row],[DW_Customer]],U:U)&gt;1,1,0)</f>
        <v>1</v>
      </c>
    </row>
    <row r="37795" spans="1:22" x14ac:dyDescent="0.35">
      <c r="A37795">
        <v>37005</v>
      </c>
      <c r="B37795" s="1" t="s">
        <v>6333</v>
      </c>
      <c r="C37795" s="2">
        <v>40908</v>
      </c>
      <c r="D37795" s="2">
        <v>40908</v>
      </c>
      <c r="E37795" s="1" t="s">
        <v>26364</v>
      </c>
      <c r="F37795" s="1">
        <v>101144</v>
      </c>
      <c r="G37795" s="15">
        <v>0</v>
      </c>
      <c r="H37795" s="1" t="s">
        <v>24511</v>
      </c>
      <c r="I37795" s="1">
        <v>616</v>
      </c>
      <c r="J37795" s="19">
        <v>70613</v>
      </c>
      <c r="K37795" s="1">
        <v>0</v>
      </c>
      <c r="L37795" s="1">
        <v>7</v>
      </c>
      <c r="M37795" s="1">
        <v>0.2</v>
      </c>
      <c r="N37795" s="1">
        <v>1</v>
      </c>
      <c r="O37795" s="7">
        <f>VLOOKUP(J37795,DIM_Products!A:G,6,FALSE) * L37795 * (1-M37795)</f>
        <v>1717.9680000000001</v>
      </c>
      <c r="P37795" s="7">
        <f t="shared" si="2360"/>
        <v>1717.9680000000001</v>
      </c>
      <c r="Q37795" s="13">
        <f t="shared" si="2361"/>
        <v>1</v>
      </c>
      <c r="R37795" s="7">
        <f t="shared" si="2362"/>
        <v>1717.9680000000001</v>
      </c>
      <c r="S37795">
        <f t="shared" si="2363"/>
        <v>0</v>
      </c>
      <c r="T37795">
        <v>1</v>
      </c>
      <c r="U37795" s="13">
        <f>1/COUNTIF(B:B,Orders[[#This Row],[Order ID]])</f>
        <v>1</v>
      </c>
      <c r="V37795">
        <f>IF(SUMIF(F:F,Orders[[#This Row],[DW_Customer]],U:U)&gt;1,1,0)</f>
        <v>1</v>
      </c>
    </row>
    <row r="37796" spans="1:22" x14ac:dyDescent="0.35">
      <c r="A37796">
        <v>40009</v>
      </c>
      <c r="B37796" s="1" t="s">
        <v>9829</v>
      </c>
      <c r="C37796" s="2">
        <v>40826</v>
      </c>
      <c r="D37796" s="2">
        <v>40826</v>
      </c>
      <c r="E37796" s="1" t="s">
        <v>24500</v>
      </c>
      <c r="F37796" s="1">
        <v>100882</v>
      </c>
      <c r="G37796" s="15">
        <v>0</v>
      </c>
      <c r="H37796" s="1" t="s">
        <v>24510</v>
      </c>
      <c r="I37796" s="1">
        <v>0</v>
      </c>
      <c r="J37796" s="19">
        <v>70033</v>
      </c>
      <c r="K37796" s="1">
        <v>0</v>
      </c>
      <c r="L37796" s="1">
        <v>7</v>
      </c>
      <c r="M37796" s="1">
        <v>0</v>
      </c>
      <c r="N37796" s="1">
        <v>1</v>
      </c>
      <c r="O37796" s="7">
        <f>VLOOKUP(J37796,DIM_Products!A:G,6,FALSE) * L37796 * (1-M37796)</f>
        <v>644.44799999999998</v>
      </c>
      <c r="P37796" s="7">
        <f t="shared" si="2360"/>
        <v>644.44799999999998</v>
      </c>
      <c r="Q37796" s="13">
        <f t="shared" si="2361"/>
        <v>1</v>
      </c>
      <c r="R37796" s="7">
        <f t="shared" si="2362"/>
        <v>644.44799999999998</v>
      </c>
      <c r="S37796">
        <f t="shared" si="2363"/>
        <v>0</v>
      </c>
      <c r="T37796">
        <v>1</v>
      </c>
      <c r="U37796" s="13">
        <f>1/COUNTIF(B:B,Orders[[#This Row],[Order ID]])</f>
        <v>1</v>
      </c>
      <c r="V37796">
        <f>IF(SUMIF(F:F,Orders[[#This Row],[DW_Customer]],U:U)&gt;1,1,0)</f>
        <v>1</v>
      </c>
    </row>
    <row r="37797" spans="1:22" x14ac:dyDescent="0.35">
      <c r="A37797">
        <v>70392</v>
      </c>
      <c r="B37797" s="1" t="s">
        <v>24385</v>
      </c>
      <c r="C37797" s="2">
        <v>40851</v>
      </c>
      <c r="D37797" s="2">
        <v>40858</v>
      </c>
      <c r="E37797" s="1" t="s">
        <v>24503</v>
      </c>
      <c r="F37797" s="1">
        <v>100590</v>
      </c>
      <c r="G37797" s="15">
        <v>0</v>
      </c>
      <c r="H37797" s="1" t="s">
        <v>24510</v>
      </c>
      <c r="I37797" s="1">
        <v>0</v>
      </c>
      <c r="J37797" s="19">
        <v>71175</v>
      </c>
      <c r="K37797" s="1">
        <v>0</v>
      </c>
      <c r="L37797" s="1">
        <v>1</v>
      </c>
      <c r="M37797" s="1">
        <v>0</v>
      </c>
      <c r="N37797" s="1">
        <v>1</v>
      </c>
      <c r="O37797" s="7">
        <f>VLOOKUP(J37797,DIM_Products!A:G,6,FALSE) * L37797 * (1-M37797)</f>
        <v>29.29</v>
      </c>
      <c r="P37797" s="7">
        <f t="shared" si="2360"/>
        <v>29.29</v>
      </c>
      <c r="Q37797" s="13">
        <f t="shared" si="2361"/>
        <v>1</v>
      </c>
      <c r="R37797" s="7">
        <f t="shared" si="2362"/>
        <v>29.29</v>
      </c>
      <c r="S37797">
        <f t="shared" si="2363"/>
        <v>7</v>
      </c>
      <c r="T37797">
        <v>1</v>
      </c>
      <c r="U37797" s="13">
        <f>1/COUNTIF(B:B,Orders[[#This Row],[Order ID]])</f>
        <v>1</v>
      </c>
      <c r="V37797">
        <f>IF(SUMIF(F:F,Orders[[#This Row],[DW_Customer]],U:U)&gt;1,1,0)</f>
        <v>1</v>
      </c>
    </row>
    <row r="37798" spans="1:22" x14ac:dyDescent="0.35">
      <c r="A37798">
        <v>34120</v>
      </c>
      <c r="B37798" s="1" t="s">
        <v>13066</v>
      </c>
      <c r="C37798" s="2">
        <v>40806</v>
      </c>
      <c r="D37798" s="2">
        <v>40811</v>
      </c>
      <c r="E37798" s="1" t="s">
        <v>24503</v>
      </c>
      <c r="F37798" s="1">
        <v>100301</v>
      </c>
      <c r="G37798" s="15">
        <v>0</v>
      </c>
      <c r="H37798" s="1" t="s">
        <v>24510</v>
      </c>
      <c r="I37798" s="1">
        <v>0</v>
      </c>
      <c r="J37798" s="19">
        <v>70780</v>
      </c>
      <c r="K37798" s="1">
        <v>0</v>
      </c>
      <c r="L37798" s="1">
        <v>6</v>
      </c>
      <c r="M37798" s="1">
        <v>0.5</v>
      </c>
      <c r="N37798" s="1">
        <v>1</v>
      </c>
      <c r="O37798" s="7">
        <f>VLOOKUP(J37798,DIM_Products!A:G,6,FALSE) * L37798 * (1-M37798)</f>
        <v>27.089999999999996</v>
      </c>
      <c r="P37798" s="7">
        <f t="shared" si="2360"/>
        <v>27.089999999999996</v>
      </c>
      <c r="Q37798" s="13">
        <f t="shared" si="2361"/>
        <v>1</v>
      </c>
      <c r="R37798" s="7">
        <f t="shared" si="2362"/>
        <v>27.089999999999996</v>
      </c>
      <c r="S37798">
        <f t="shared" si="2363"/>
        <v>5</v>
      </c>
      <c r="T37798">
        <v>1</v>
      </c>
      <c r="U37798" s="13">
        <f>1/COUNTIF(B:B,Orders[[#This Row],[Order ID]])</f>
        <v>1</v>
      </c>
      <c r="V37798">
        <f>IF(SUMIF(F:F,Orders[[#This Row],[DW_Customer]],U:U)&gt;1,1,0)</f>
        <v>1</v>
      </c>
    </row>
    <row r="37799" spans="1:22" x14ac:dyDescent="0.35">
      <c r="A37799">
        <v>67981</v>
      </c>
      <c r="B37799" s="1" t="s">
        <v>23147</v>
      </c>
      <c r="C37799" s="2">
        <v>40876</v>
      </c>
      <c r="D37799" s="2">
        <v>40881</v>
      </c>
      <c r="E37799" s="1" t="s">
        <v>24503</v>
      </c>
      <c r="F37799" s="1">
        <v>100158</v>
      </c>
      <c r="G37799" s="15">
        <v>0</v>
      </c>
      <c r="H37799" s="1" t="s">
        <v>24510</v>
      </c>
      <c r="I37799" s="1">
        <v>0</v>
      </c>
      <c r="J37799" s="19">
        <v>71240</v>
      </c>
      <c r="K37799" s="1">
        <v>0</v>
      </c>
      <c r="L37799" s="1">
        <v>2</v>
      </c>
      <c r="M37799" s="1">
        <v>0.2</v>
      </c>
      <c r="N37799" s="1">
        <v>1</v>
      </c>
      <c r="O37799" s="7">
        <f>VLOOKUP(J37799,DIM_Products!A:G,6,FALSE) * L37799 * (1-M37799)</f>
        <v>608.1600000000002</v>
      </c>
      <c r="P37799" s="7">
        <f t="shared" si="2360"/>
        <v>608.1600000000002</v>
      </c>
      <c r="Q37799" s="13">
        <f t="shared" si="2361"/>
        <v>1</v>
      </c>
      <c r="R37799" s="7">
        <f t="shared" si="2362"/>
        <v>608.1600000000002</v>
      </c>
      <c r="S37799">
        <f t="shared" si="2363"/>
        <v>5</v>
      </c>
      <c r="T37799">
        <v>1</v>
      </c>
      <c r="U37799" s="13">
        <f>1/COUNTIF(B:B,Orders[[#This Row],[Order ID]])</f>
        <v>1</v>
      </c>
      <c r="V37799">
        <f>IF(SUMIF(F:F,Orders[[#This Row],[DW_Customer]],U:U)&gt;1,1,0)</f>
        <v>1</v>
      </c>
    </row>
    <row r="37800" spans="1:22" x14ac:dyDescent="0.35">
      <c r="A37800">
        <v>36107</v>
      </c>
      <c r="B37800" s="1" t="s">
        <v>8527</v>
      </c>
      <c r="C37800" s="2">
        <v>40809</v>
      </c>
      <c r="D37800" s="2">
        <v>40814</v>
      </c>
      <c r="E37800" s="1" t="s">
        <v>24503</v>
      </c>
      <c r="F37800" s="1">
        <v>100719</v>
      </c>
      <c r="G37800" s="15">
        <v>0</v>
      </c>
      <c r="H37800" s="1" t="s">
        <v>24510</v>
      </c>
      <c r="I37800" s="1">
        <v>0</v>
      </c>
      <c r="J37800" s="19">
        <v>70364</v>
      </c>
      <c r="K37800" s="1">
        <v>0</v>
      </c>
      <c r="L37800" s="1">
        <v>3</v>
      </c>
      <c r="M37800" s="1">
        <v>0.15</v>
      </c>
      <c r="N37800" s="1">
        <v>1</v>
      </c>
      <c r="O37800" s="7">
        <f>VLOOKUP(J37800,DIM_Products!A:G,6,FALSE) * L37800 * (1-M37800)</f>
        <v>280.755</v>
      </c>
      <c r="P37800" s="7">
        <f t="shared" si="2360"/>
        <v>549.60300000000007</v>
      </c>
      <c r="Q37800" s="13">
        <f t="shared" si="2361"/>
        <v>0.51083236445215907</v>
      </c>
      <c r="R37800" s="7">
        <f t="shared" si="2362"/>
        <v>280.755</v>
      </c>
      <c r="S37800">
        <f t="shared" si="2363"/>
        <v>5</v>
      </c>
      <c r="T37800">
        <v>0</v>
      </c>
      <c r="U37800" s="13">
        <f>1/COUNTIF(B:B,Orders[[#This Row],[Order ID]])</f>
        <v>0.5</v>
      </c>
      <c r="V37800">
        <f>IF(SUMIF(F:F,Orders[[#This Row],[DW_Customer]],U:U)&gt;1,1,0)</f>
        <v>1</v>
      </c>
    </row>
    <row r="37801" spans="1:22" x14ac:dyDescent="0.35">
      <c r="A37801">
        <v>52786</v>
      </c>
      <c r="B37801" s="1" t="s">
        <v>8527</v>
      </c>
      <c r="C37801" s="2">
        <v>40809</v>
      </c>
      <c r="D37801" s="2">
        <v>40814</v>
      </c>
      <c r="E37801" s="1" t="s">
        <v>24503</v>
      </c>
      <c r="F37801" s="1">
        <v>100719</v>
      </c>
      <c r="G37801" s="15">
        <v>0</v>
      </c>
      <c r="H37801" s="1" t="s">
        <v>24510</v>
      </c>
      <c r="I37801" s="1">
        <v>0</v>
      </c>
      <c r="J37801" s="19">
        <v>71523</v>
      </c>
      <c r="K37801" s="1">
        <v>0</v>
      </c>
      <c r="L37801" s="1">
        <v>2</v>
      </c>
      <c r="M37801" s="1">
        <v>0.2</v>
      </c>
      <c r="N37801" s="1">
        <v>1</v>
      </c>
      <c r="O37801" s="7">
        <f>VLOOKUP(J37801,DIM_Products!A:G,6,FALSE) * L37801 * (1-M37801)</f>
        <v>268.84800000000001</v>
      </c>
      <c r="P37801" s="7">
        <f t="shared" si="2360"/>
        <v>549.60300000000007</v>
      </c>
      <c r="Q37801" s="13">
        <f t="shared" si="2361"/>
        <v>0.48916763554784087</v>
      </c>
      <c r="R37801" s="7">
        <f t="shared" si="2362"/>
        <v>268.84800000000001</v>
      </c>
      <c r="S37801">
        <f t="shared" si="2363"/>
        <v>5</v>
      </c>
      <c r="T37801">
        <v>0</v>
      </c>
      <c r="U37801" s="13">
        <f>1/COUNTIF(B:B,Orders[[#This Row],[Order ID]])</f>
        <v>0.5</v>
      </c>
      <c r="V37801">
        <f>IF(SUMIF(F:F,Orders[[#This Row],[DW_Customer]],U:U)&gt;1,1,0)</f>
        <v>1</v>
      </c>
    </row>
    <row r="37802" spans="1:22" x14ac:dyDescent="0.35">
      <c r="A37802">
        <v>63206</v>
      </c>
      <c r="B37802" s="1" t="s">
        <v>22831</v>
      </c>
      <c r="C37802" s="2">
        <v>40779</v>
      </c>
      <c r="D37802" s="2">
        <v>40783</v>
      </c>
      <c r="E37802" s="1" t="s">
        <v>24503</v>
      </c>
      <c r="F37802" s="1">
        <v>100305</v>
      </c>
      <c r="G37802" s="15">
        <v>0</v>
      </c>
      <c r="H37802" s="1" t="s">
        <v>24510</v>
      </c>
      <c r="I37802" s="1">
        <v>0</v>
      </c>
      <c r="J37802" s="19">
        <v>70095</v>
      </c>
      <c r="K37802" s="1">
        <v>0</v>
      </c>
      <c r="L37802" s="1">
        <v>3</v>
      </c>
      <c r="M37802" s="1">
        <v>0.4</v>
      </c>
      <c r="N37802" s="1">
        <v>1</v>
      </c>
      <c r="O37802" s="7">
        <f>VLOOKUP(J37802,DIM_Products!A:G,6,FALSE) * L37802 * (1-M37802)</f>
        <v>156.55680000000004</v>
      </c>
      <c r="P37802" s="7">
        <f t="shared" si="2360"/>
        <v>156.55680000000004</v>
      </c>
      <c r="Q37802" s="13">
        <f t="shared" si="2361"/>
        <v>1</v>
      </c>
      <c r="R37802" s="7">
        <f t="shared" si="2362"/>
        <v>156.55680000000004</v>
      </c>
      <c r="S37802">
        <f t="shared" si="2363"/>
        <v>4</v>
      </c>
      <c r="T37802">
        <v>0</v>
      </c>
      <c r="U37802" s="13">
        <f>1/COUNTIF(B:B,Orders[[#This Row],[Order ID]])</f>
        <v>1</v>
      </c>
      <c r="V37802">
        <f>IF(SUMIF(F:F,Orders[[#This Row],[DW_Customer]],U:U)&gt;1,1,0)</f>
        <v>1</v>
      </c>
    </row>
    <row r="37803" spans="1:22" x14ac:dyDescent="0.35">
      <c r="A37803">
        <v>70192</v>
      </c>
      <c r="B37803" s="1" t="s">
        <v>22051</v>
      </c>
      <c r="C37803" s="2">
        <v>40701</v>
      </c>
      <c r="D37803" s="2">
        <v>40704</v>
      </c>
      <c r="E37803" s="1" t="s">
        <v>24501</v>
      </c>
      <c r="F37803" s="1">
        <v>101129</v>
      </c>
      <c r="G37803" s="15">
        <v>0</v>
      </c>
      <c r="H37803" s="1" t="s">
        <v>24510</v>
      </c>
      <c r="I37803" s="1">
        <v>0</v>
      </c>
      <c r="J37803" s="19">
        <v>71142</v>
      </c>
      <c r="K37803" s="1">
        <v>0</v>
      </c>
      <c r="L37803" s="1">
        <v>3</v>
      </c>
      <c r="M37803" s="1">
        <v>0.8</v>
      </c>
      <c r="N37803" s="1">
        <v>1</v>
      </c>
      <c r="O37803" s="7">
        <f>VLOOKUP(J37803,DIM_Products!A:G,6,FALSE) * L37803 * (1-M37803)</f>
        <v>139.72499999999997</v>
      </c>
      <c r="P37803" s="7">
        <f t="shared" si="2360"/>
        <v>139.72499999999997</v>
      </c>
      <c r="Q37803" s="13">
        <f t="shared" si="2361"/>
        <v>1</v>
      </c>
      <c r="R37803" s="7">
        <f t="shared" si="2362"/>
        <v>139.72499999999997</v>
      </c>
      <c r="S37803">
        <f t="shared" si="2363"/>
        <v>3</v>
      </c>
      <c r="T37803">
        <v>0</v>
      </c>
      <c r="U37803" s="13">
        <f>1/COUNTIF(B:B,Orders[[#This Row],[Order ID]])</f>
        <v>1</v>
      </c>
      <c r="V37803">
        <f>IF(SUMIF(F:F,Orders[[#This Row],[DW_Customer]],U:U)&gt;1,1,0)</f>
        <v>1</v>
      </c>
    </row>
    <row r="37804" spans="1:22" x14ac:dyDescent="0.35">
      <c r="A37804">
        <v>41739</v>
      </c>
      <c r="B37804" s="1" t="s">
        <v>14231</v>
      </c>
      <c r="C37804" s="2">
        <v>40686</v>
      </c>
      <c r="D37804" s="2">
        <v>40690</v>
      </c>
      <c r="E37804" s="1" t="s">
        <v>24503</v>
      </c>
      <c r="F37804" s="1">
        <v>100177</v>
      </c>
      <c r="G37804" s="15">
        <v>0</v>
      </c>
      <c r="H37804" s="1" t="s">
        <v>24510</v>
      </c>
      <c r="I37804" s="1">
        <v>0</v>
      </c>
      <c r="J37804" s="19">
        <v>70316</v>
      </c>
      <c r="K37804" s="1">
        <v>0</v>
      </c>
      <c r="L37804" s="1">
        <v>1</v>
      </c>
      <c r="M37804" s="1">
        <v>0</v>
      </c>
      <c r="N37804" s="1">
        <v>1</v>
      </c>
      <c r="O37804" s="7">
        <f>VLOOKUP(J37804,DIM_Products!A:G,6,FALSE) * L37804 * (1-M37804)</f>
        <v>23.91</v>
      </c>
      <c r="P37804" s="7">
        <f t="shared" si="2360"/>
        <v>3741.1499999999992</v>
      </c>
      <c r="Q37804" s="13">
        <f t="shared" si="2361"/>
        <v>6.3910829557756316E-3</v>
      </c>
      <c r="R37804" s="7">
        <f t="shared" si="2362"/>
        <v>23.91</v>
      </c>
      <c r="S37804">
        <f t="shared" si="2363"/>
        <v>4</v>
      </c>
      <c r="T37804">
        <v>0</v>
      </c>
      <c r="U37804" s="13">
        <f>1/COUNTIF(B:B,Orders[[#This Row],[Order ID]])</f>
        <v>0.33333333333333331</v>
      </c>
      <c r="V37804">
        <f>IF(SUMIF(F:F,Orders[[#This Row],[DW_Customer]],U:U)&gt;1,1,0)</f>
        <v>1</v>
      </c>
    </row>
    <row r="37805" spans="1:22" x14ac:dyDescent="0.35">
      <c r="A37805">
        <v>64874</v>
      </c>
      <c r="B37805" s="1" t="s">
        <v>14231</v>
      </c>
      <c r="C37805" s="2">
        <v>40686</v>
      </c>
      <c r="D37805" s="2">
        <v>40690</v>
      </c>
      <c r="E37805" s="1" t="s">
        <v>24503</v>
      </c>
      <c r="F37805" s="1">
        <v>100177</v>
      </c>
      <c r="G37805" s="15">
        <v>0</v>
      </c>
      <c r="H37805" s="1" t="s">
        <v>24510</v>
      </c>
      <c r="I37805" s="1">
        <v>0</v>
      </c>
      <c r="J37805" s="19">
        <v>70412</v>
      </c>
      <c r="K37805" s="1">
        <v>0</v>
      </c>
      <c r="L37805" s="1">
        <v>5</v>
      </c>
      <c r="M37805" s="1">
        <v>0.2</v>
      </c>
      <c r="N37805" s="1">
        <v>1</v>
      </c>
      <c r="O37805" s="7">
        <f>VLOOKUP(J37805,DIM_Products!A:G,6,FALSE) * L37805 * (1-M37805)</f>
        <v>3618.5999999999995</v>
      </c>
      <c r="P37805" s="7">
        <f t="shared" si="2360"/>
        <v>3741.1499999999992</v>
      </c>
      <c r="Q37805" s="13">
        <f t="shared" si="2361"/>
        <v>0.9672426927549016</v>
      </c>
      <c r="R37805" s="7">
        <f t="shared" si="2362"/>
        <v>3618.5999999999995</v>
      </c>
      <c r="S37805">
        <f t="shared" si="2363"/>
        <v>4</v>
      </c>
      <c r="T37805">
        <v>0</v>
      </c>
      <c r="U37805" s="13">
        <f>1/COUNTIF(B:B,Orders[[#This Row],[Order ID]])</f>
        <v>0.33333333333333331</v>
      </c>
      <c r="V37805">
        <f>IF(SUMIF(F:F,Orders[[#This Row],[DW_Customer]],U:U)&gt;1,1,0)</f>
        <v>1</v>
      </c>
    </row>
    <row r="37806" spans="1:22" x14ac:dyDescent="0.35">
      <c r="A37806">
        <v>69811</v>
      </c>
      <c r="B37806" s="1" t="s">
        <v>14231</v>
      </c>
      <c r="C37806" s="2">
        <v>40686</v>
      </c>
      <c r="D37806" s="2">
        <v>40690</v>
      </c>
      <c r="E37806" s="1" t="s">
        <v>24503</v>
      </c>
      <c r="F37806" s="1">
        <v>100177</v>
      </c>
      <c r="G37806" s="15">
        <v>0</v>
      </c>
      <c r="H37806" s="1" t="s">
        <v>24510</v>
      </c>
      <c r="I37806" s="1">
        <v>0</v>
      </c>
      <c r="J37806" s="19">
        <v>70981</v>
      </c>
      <c r="K37806" s="1">
        <v>0</v>
      </c>
      <c r="L37806" s="1">
        <v>2</v>
      </c>
      <c r="M37806" s="1">
        <v>0</v>
      </c>
      <c r="N37806" s="1">
        <v>1</v>
      </c>
      <c r="O37806" s="7">
        <f>VLOOKUP(J37806,DIM_Products!A:G,6,FALSE) * L37806 * (1-M37806)</f>
        <v>98.640000000000015</v>
      </c>
      <c r="P37806" s="7">
        <f t="shared" si="2360"/>
        <v>3741.1499999999992</v>
      </c>
      <c r="Q37806" s="13">
        <f t="shared" si="2361"/>
        <v>2.6366224289322813E-2</v>
      </c>
      <c r="R37806" s="7">
        <f t="shared" si="2362"/>
        <v>98.640000000000015</v>
      </c>
      <c r="S37806">
        <f t="shared" si="2363"/>
        <v>4</v>
      </c>
      <c r="T37806">
        <v>0</v>
      </c>
      <c r="U37806" s="13">
        <f>1/COUNTIF(B:B,Orders[[#This Row],[Order ID]])</f>
        <v>0.33333333333333331</v>
      </c>
      <c r="V37806">
        <f>IF(SUMIF(F:F,Orders[[#This Row],[DW_Customer]],U:U)&gt;1,1,0)</f>
        <v>1</v>
      </c>
    </row>
    <row r="37807" spans="1:22" x14ac:dyDescent="0.35">
      <c r="A37807">
        <v>30696</v>
      </c>
      <c r="B37807" s="1" t="s">
        <v>5409</v>
      </c>
      <c r="C37807" s="2">
        <v>40807</v>
      </c>
      <c r="D37807" s="2">
        <v>40807</v>
      </c>
      <c r="E37807" s="1" t="s">
        <v>26364</v>
      </c>
      <c r="F37807" s="1">
        <v>101411</v>
      </c>
      <c r="G37807" s="15">
        <v>0</v>
      </c>
      <c r="H37807" s="1" t="s">
        <v>24511</v>
      </c>
      <c r="I37807" s="1">
        <v>995</v>
      </c>
      <c r="J37807" s="19">
        <v>70552</v>
      </c>
      <c r="K37807" s="1">
        <v>0</v>
      </c>
      <c r="L37807" s="1">
        <v>3</v>
      </c>
      <c r="M37807" s="1">
        <v>0</v>
      </c>
      <c r="N37807" s="1">
        <v>1</v>
      </c>
      <c r="O37807" s="7">
        <f>VLOOKUP(J37807,DIM_Products!A:G,6,FALSE) * L37807 * (1-M37807)</f>
        <v>103.152</v>
      </c>
      <c r="P37807" s="7">
        <f t="shared" si="2360"/>
        <v>159.072</v>
      </c>
      <c r="Q37807" s="13">
        <f t="shared" si="2361"/>
        <v>0.64846107423053712</v>
      </c>
      <c r="R37807" s="7">
        <f t="shared" si="2362"/>
        <v>103.152</v>
      </c>
      <c r="S37807">
        <f t="shared" si="2363"/>
        <v>0</v>
      </c>
      <c r="T37807">
        <v>0</v>
      </c>
      <c r="U37807" s="13">
        <f>1/COUNTIF(B:B,Orders[[#This Row],[Order ID]])</f>
        <v>0.5</v>
      </c>
      <c r="V37807">
        <f>IF(SUMIF(F:F,Orders[[#This Row],[DW_Customer]],U:U)&gt;1,1,0)</f>
        <v>1</v>
      </c>
    </row>
    <row r="37808" spans="1:22" x14ac:dyDescent="0.35">
      <c r="A37808">
        <v>42236</v>
      </c>
      <c r="B37808" s="1" t="s">
        <v>5409</v>
      </c>
      <c r="C37808" s="2">
        <v>40807</v>
      </c>
      <c r="D37808" s="2">
        <v>40807</v>
      </c>
      <c r="E37808" s="1" t="s">
        <v>26364</v>
      </c>
      <c r="F37808" s="1">
        <v>101411</v>
      </c>
      <c r="G37808" s="15">
        <v>0</v>
      </c>
      <c r="H37808" s="1" t="s">
        <v>24511</v>
      </c>
      <c r="I37808" s="1">
        <v>995</v>
      </c>
      <c r="J37808" s="19">
        <v>71551</v>
      </c>
      <c r="K37808" s="1">
        <v>0</v>
      </c>
      <c r="L37808" s="1">
        <v>2</v>
      </c>
      <c r="M37808" s="1">
        <v>0.2</v>
      </c>
      <c r="N37808" s="1">
        <v>1</v>
      </c>
      <c r="O37808" s="7">
        <f>VLOOKUP(J37808,DIM_Products!A:G,6,FALSE) * L37808 * (1-M37808)</f>
        <v>55.920000000000009</v>
      </c>
      <c r="P37808" s="7">
        <f t="shared" si="2360"/>
        <v>159.072</v>
      </c>
      <c r="Q37808" s="13">
        <f t="shared" si="2361"/>
        <v>0.35153892576946294</v>
      </c>
      <c r="R37808" s="7">
        <f t="shared" si="2362"/>
        <v>55.920000000000009</v>
      </c>
      <c r="S37808">
        <f t="shared" si="2363"/>
        <v>0</v>
      </c>
      <c r="T37808">
        <v>0</v>
      </c>
      <c r="U37808" s="13">
        <f>1/COUNTIF(B:B,Orders[[#This Row],[Order ID]])</f>
        <v>0.5</v>
      </c>
      <c r="V37808">
        <f>IF(SUMIF(F:F,Orders[[#This Row],[DW_Customer]],U:U)&gt;1,1,0)</f>
        <v>1</v>
      </c>
    </row>
    <row r="37809" spans="1:22" x14ac:dyDescent="0.35">
      <c r="A37809">
        <v>60899</v>
      </c>
      <c r="B37809" s="1" t="s">
        <v>18413</v>
      </c>
      <c r="C37809" s="2">
        <v>40547</v>
      </c>
      <c r="D37809" s="2">
        <v>40554</v>
      </c>
      <c r="E37809" s="1" t="s">
        <v>24503</v>
      </c>
      <c r="F37809" s="1">
        <v>101490</v>
      </c>
      <c r="G37809" s="15">
        <v>0</v>
      </c>
      <c r="H37809" s="1" t="s">
        <v>24510</v>
      </c>
      <c r="I37809" s="1">
        <v>0</v>
      </c>
      <c r="J37809" s="19">
        <v>70751</v>
      </c>
      <c r="K37809" s="1">
        <v>0</v>
      </c>
      <c r="L37809" s="1">
        <v>6</v>
      </c>
      <c r="M37809" s="1">
        <v>0.6</v>
      </c>
      <c r="N37809" s="1">
        <v>1</v>
      </c>
      <c r="O37809" s="7">
        <f>VLOOKUP(J37809,DIM_Products!A:G,6,FALSE) * L37809 * (1-M37809)</f>
        <v>26.279999999999998</v>
      </c>
      <c r="P37809" s="7">
        <f t="shared" si="2360"/>
        <v>26.279999999999998</v>
      </c>
      <c r="Q37809" s="13">
        <f t="shared" si="2361"/>
        <v>1</v>
      </c>
      <c r="R37809" s="7">
        <f t="shared" si="2362"/>
        <v>26.279999999999998</v>
      </c>
      <c r="S37809">
        <f t="shared" si="2363"/>
        <v>7</v>
      </c>
      <c r="T37809">
        <v>0</v>
      </c>
      <c r="U37809" s="13">
        <f>1/COUNTIF(B:B,Orders[[#This Row],[Order ID]])</f>
        <v>1</v>
      </c>
      <c r="V37809">
        <f>IF(SUMIF(F:F,Orders[[#This Row],[DW_Customer]],U:U)&gt;1,1,0)</f>
        <v>1</v>
      </c>
    </row>
    <row r="37810" spans="1:22" x14ac:dyDescent="0.35">
      <c r="A37810">
        <v>36223</v>
      </c>
      <c r="B37810" s="1" t="s">
        <v>11722</v>
      </c>
      <c r="C37810" s="2">
        <v>40848</v>
      </c>
      <c r="D37810" s="2">
        <v>40848</v>
      </c>
      <c r="E37810" s="1" t="s">
        <v>26364</v>
      </c>
      <c r="F37810" s="1">
        <v>100217</v>
      </c>
      <c r="G37810" s="15">
        <v>0</v>
      </c>
      <c r="H37810" s="1" t="s">
        <v>24511</v>
      </c>
      <c r="I37810" s="1">
        <v>166</v>
      </c>
      <c r="J37810" s="19">
        <v>71432</v>
      </c>
      <c r="K37810" s="1">
        <v>0</v>
      </c>
      <c r="L37810" s="1">
        <v>3</v>
      </c>
      <c r="M37810" s="1">
        <v>0</v>
      </c>
      <c r="N37810" s="1">
        <v>1</v>
      </c>
      <c r="O37810" s="7">
        <f>VLOOKUP(J37810,DIM_Products!A:G,6,FALSE) * L37810 * (1-M37810)</f>
        <v>2399.9700000000003</v>
      </c>
      <c r="P37810" s="7">
        <f t="shared" si="2360"/>
        <v>3017.1180000000004</v>
      </c>
      <c r="Q37810" s="13">
        <f t="shared" si="2361"/>
        <v>0.79545115570554414</v>
      </c>
      <c r="R37810" s="7">
        <f t="shared" si="2362"/>
        <v>2399.9700000000003</v>
      </c>
      <c r="S37810">
        <f t="shared" si="2363"/>
        <v>0</v>
      </c>
      <c r="T37810">
        <v>0</v>
      </c>
      <c r="U37810" s="13">
        <f>1/COUNTIF(B:B,Orders[[#This Row],[Order ID]])</f>
        <v>0.33333333333333331</v>
      </c>
      <c r="V37810">
        <f>IF(SUMIF(F:F,Orders[[#This Row],[DW_Customer]],U:U)&gt;1,1,0)</f>
        <v>1</v>
      </c>
    </row>
    <row r="37811" spans="1:22" x14ac:dyDescent="0.35">
      <c r="A37811">
        <v>43627</v>
      </c>
      <c r="B37811" s="1" t="s">
        <v>11722</v>
      </c>
      <c r="C37811" s="2">
        <v>40848</v>
      </c>
      <c r="D37811" s="2">
        <v>40848</v>
      </c>
      <c r="E37811" s="1" t="s">
        <v>26364</v>
      </c>
      <c r="F37811" s="1">
        <v>100217</v>
      </c>
      <c r="G37811" s="15">
        <v>0</v>
      </c>
      <c r="H37811" s="1" t="s">
        <v>24511</v>
      </c>
      <c r="I37811" s="1">
        <v>166</v>
      </c>
      <c r="J37811" s="19">
        <v>71226</v>
      </c>
      <c r="K37811" s="1">
        <v>0</v>
      </c>
      <c r="L37811" s="1">
        <v>3</v>
      </c>
      <c r="M37811" s="1">
        <v>0</v>
      </c>
      <c r="N37811" s="1">
        <v>1</v>
      </c>
      <c r="O37811" s="7">
        <f>VLOOKUP(J37811,DIM_Products!A:G,6,FALSE) * L37811 * (1-M37811)</f>
        <v>422.82</v>
      </c>
      <c r="P37811" s="7">
        <f t="shared" si="2360"/>
        <v>3017.1180000000004</v>
      </c>
      <c r="Q37811" s="13">
        <f t="shared" si="2361"/>
        <v>0.1401403591109131</v>
      </c>
      <c r="R37811" s="7">
        <f t="shared" si="2362"/>
        <v>422.82</v>
      </c>
      <c r="S37811">
        <f t="shared" si="2363"/>
        <v>0</v>
      </c>
      <c r="T37811">
        <v>0</v>
      </c>
      <c r="U37811" s="13">
        <f>1/COUNTIF(B:B,Orders[[#This Row],[Order ID]])</f>
        <v>0.33333333333333331</v>
      </c>
      <c r="V37811">
        <f>IF(SUMIF(F:F,Orders[[#This Row],[DW_Customer]],U:U)&gt;1,1,0)</f>
        <v>1</v>
      </c>
    </row>
    <row r="37812" spans="1:22" x14ac:dyDescent="0.35">
      <c r="A37812">
        <v>62323</v>
      </c>
      <c r="B37812" s="1" t="s">
        <v>11722</v>
      </c>
      <c r="C37812" s="2">
        <v>40848</v>
      </c>
      <c r="D37812" s="2">
        <v>40848</v>
      </c>
      <c r="E37812" s="1" t="s">
        <v>26364</v>
      </c>
      <c r="F37812" s="1">
        <v>100217</v>
      </c>
      <c r="G37812" s="15">
        <v>0</v>
      </c>
      <c r="H37812" s="1" t="s">
        <v>24511</v>
      </c>
      <c r="I37812" s="1">
        <v>166</v>
      </c>
      <c r="J37812" s="19">
        <v>71372</v>
      </c>
      <c r="K37812" s="1">
        <v>0</v>
      </c>
      <c r="L37812" s="1">
        <v>6</v>
      </c>
      <c r="M37812" s="1">
        <v>0</v>
      </c>
      <c r="N37812" s="1">
        <v>1</v>
      </c>
      <c r="O37812" s="7">
        <f>VLOOKUP(J37812,DIM_Products!A:G,6,FALSE) * L37812 * (1-M37812)</f>
        <v>194.32799999999997</v>
      </c>
      <c r="P37812" s="7">
        <f t="shared" si="2360"/>
        <v>3017.1180000000004</v>
      </c>
      <c r="Q37812" s="13">
        <f t="shared" si="2361"/>
        <v>6.4408485183542682E-2</v>
      </c>
      <c r="R37812" s="7">
        <f t="shared" si="2362"/>
        <v>194.32799999999997</v>
      </c>
      <c r="S37812">
        <f t="shared" si="2363"/>
        <v>0</v>
      </c>
      <c r="T37812">
        <v>0</v>
      </c>
      <c r="U37812" s="13">
        <f>1/COUNTIF(B:B,Orders[[#This Row],[Order ID]])</f>
        <v>0.33333333333333331</v>
      </c>
      <c r="V37812">
        <f>IF(SUMIF(F:F,Orders[[#This Row],[DW_Customer]],U:U)&gt;1,1,0)</f>
        <v>1</v>
      </c>
    </row>
    <row r="37813" spans="1:22" x14ac:dyDescent="0.35">
      <c r="A37813">
        <v>53945</v>
      </c>
      <c r="B37813" s="1" t="s">
        <v>20721</v>
      </c>
      <c r="C37813" s="2">
        <v>40731</v>
      </c>
      <c r="D37813" s="2">
        <v>40733</v>
      </c>
      <c r="E37813" s="1" t="s">
        <v>24502</v>
      </c>
      <c r="F37813" s="1">
        <v>101321</v>
      </c>
      <c r="G37813" s="15">
        <v>1</v>
      </c>
      <c r="H37813" s="1" t="s">
        <v>24510</v>
      </c>
      <c r="I37813" s="1">
        <v>0</v>
      </c>
      <c r="J37813" s="19">
        <v>70670</v>
      </c>
      <c r="K37813" s="1">
        <v>0</v>
      </c>
      <c r="L37813" s="1">
        <v>6</v>
      </c>
      <c r="M37813" s="1">
        <v>0</v>
      </c>
      <c r="N37813" s="1">
        <v>1</v>
      </c>
      <c r="O37813" s="7">
        <f>VLOOKUP(J37813,DIM_Products!A:G,6,FALSE) * L37813 * (1-M37813)</f>
        <v>110.952</v>
      </c>
      <c r="P37813" s="7">
        <f t="shared" si="2360"/>
        <v>331.43399999999997</v>
      </c>
      <c r="Q37813" s="13">
        <f t="shared" si="2361"/>
        <v>0.33476348232227232</v>
      </c>
      <c r="R37813" s="7">
        <f t="shared" si="2362"/>
        <v>110.952</v>
      </c>
      <c r="S37813">
        <f t="shared" si="2363"/>
        <v>2</v>
      </c>
      <c r="T37813">
        <v>0</v>
      </c>
      <c r="U37813" s="13">
        <f>1/COUNTIF(B:B,Orders[[#This Row],[Order ID]])</f>
        <v>0.5</v>
      </c>
      <c r="V37813">
        <f>IF(SUMIF(F:F,Orders[[#This Row],[DW_Customer]],U:U)&gt;1,1,0)</f>
        <v>1</v>
      </c>
    </row>
    <row r="37814" spans="1:22" x14ac:dyDescent="0.35">
      <c r="A37814">
        <v>62699</v>
      </c>
      <c r="B37814" s="1" t="s">
        <v>20721</v>
      </c>
      <c r="C37814" s="2">
        <v>40731</v>
      </c>
      <c r="D37814" s="2">
        <v>40733</v>
      </c>
      <c r="E37814" s="1" t="s">
        <v>24502</v>
      </c>
      <c r="F37814" s="1">
        <v>101321</v>
      </c>
      <c r="G37814" s="15">
        <v>1</v>
      </c>
      <c r="H37814" s="1" t="s">
        <v>24510</v>
      </c>
      <c r="I37814" s="1">
        <v>0</v>
      </c>
      <c r="J37814" s="19">
        <v>71242</v>
      </c>
      <c r="K37814" s="1">
        <v>0</v>
      </c>
      <c r="L37814" s="1">
        <v>3</v>
      </c>
      <c r="M37814" s="1">
        <v>0.4</v>
      </c>
      <c r="N37814" s="1">
        <v>1</v>
      </c>
      <c r="O37814" s="7">
        <f>VLOOKUP(J37814,DIM_Products!A:G,6,FALSE) * L37814 * (1-M37814)</f>
        <v>220.48199999999994</v>
      </c>
      <c r="P37814" s="7">
        <f t="shared" si="2360"/>
        <v>331.43399999999997</v>
      </c>
      <c r="Q37814" s="13">
        <f t="shared" si="2361"/>
        <v>0.66523651767772762</v>
      </c>
      <c r="R37814" s="7">
        <f t="shared" si="2362"/>
        <v>220.48199999999994</v>
      </c>
      <c r="S37814">
        <f t="shared" si="2363"/>
        <v>2</v>
      </c>
      <c r="T37814">
        <v>0</v>
      </c>
      <c r="U37814" s="13">
        <f>1/COUNTIF(B:B,Orders[[#This Row],[Order ID]])</f>
        <v>0.5</v>
      </c>
      <c r="V37814">
        <f>IF(SUMIF(F:F,Orders[[#This Row],[DW_Customer]],U:U)&gt;1,1,0)</f>
        <v>1</v>
      </c>
    </row>
    <row r="37815" spans="1:22" x14ac:dyDescent="0.35">
      <c r="A37815">
        <v>62032</v>
      </c>
      <c r="B37815" s="1" t="s">
        <v>21941</v>
      </c>
      <c r="C37815" s="2">
        <v>40599</v>
      </c>
      <c r="D37815" s="2">
        <v>40599</v>
      </c>
      <c r="E37815" s="1" t="s">
        <v>26364</v>
      </c>
      <c r="F37815" s="1">
        <v>100914</v>
      </c>
      <c r="G37815" s="15">
        <v>0</v>
      </c>
      <c r="H37815" s="1" t="s">
        <v>24511</v>
      </c>
      <c r="I37815" s="1">
        <v>544</v>
      </c>
      <c r="J37815" s="19">
        <v>71071</v>
      </c>
      <c r="K37815" s="1">
        <v>0</v>
      </c>
      <c r="L37815" s="1">
        <v>4</v>
      </c>
      <c r="M37815" s="1">
        <v>0.2</v>
      </c>
      <c r="N37815" s="1">
        <v>1</v>
      </c>
      <c r="O37815" s="7">
        <f>VLOOKUP(J37815,DIM_Products!A:G,6,FALSE) * L37815 * (1-M37815)</f>
        <v>101.8656</v>
      </c>
      <c r="P37815" s="7">
        <f t="shared" si="2360"/>
        <v>460.72800000000007</v>
      </c>
      <c r="Q37815" s="13">
        <f t="shared" si="2361"/>
        <v>0.22109704641350209</v>
      </c>
      <c r="R37815" s="7">
        <f t="shared" si="2362"/>
        <v>101.8656</v>
      </c>
      <c r="S37815">
        <f t="shared" si="2363"/>
        <v>0</v>
      </c>
      <c r="T37815">
        <v>0</v>
      </c>
      <c r="U37815" s="13">
        <f>1/COUNTIF(B:B,Orders[[#This Row],[Order ID]])</f>
        <v>0.5</v>
      </c>
      <c r="V37815">
        <f>IF(SUMIF(F:F,Orders[[#This Row],[DW_Customer]],U:U)&gt;1,1,0)</f>
        <v>1</v>
      </c>
    </row>
    <row r="37816" spans="1:22" x14ac:dyDescent="0.35">
      <c r="A37816">
        <v>64794</v>
      </c>
      <c r="B37816" s="1" t="s">
        <v>21941</v>
      </c>
      <c r="C37816" s="2">
        <v>40599</v>
      </c>
      <c r="D37816" s="2">
        <v>40599</v>
      </c>
      <c r="E37816" s="1" t="s">
        <v>26364</v>
      </c>
      <c r="F37816" s="1">
        <v>100914</v>
      </c>
      <c r="G37816" s="15">
        <v>0</v>
      </c>
      <c r="H37816" s="1" t="s">
        <v>24511</v>
      </c>
      <c r="I37816" s="1">
        <v>544</v>
      </c>
      <c r="J37816" s="19">
        <v>70068</v>
      </c>
      <c r="K37816" s="1">
        <v>0</v>
      </c>
      <c r="L37816" s="1">
        <v>3</v>
      </c>
      <c r="M37816" s="1">
        <v>0.2</v>
      </c>
      <c r="N37816" s="1">
        <v>1</v>
      </c>
      <c r="O37816" s="7">
        <f>VLOOKUP(J37816,DIM_Products!A:G,6,FALSE) * L37816 * (1-M37816)</f>
        <v>358.86240000000004</v>
      </c>
      <c r="P37816" s="7">
        <f t="shared" si="2360"/>
        <v>460.72800000000007</v>
      </c>
      <c r="Q37816" s="13">
        <f t="shared" si="2361"/>
        <v>0.77890295358649786</v>
      </c>
      <c r="R37816" s="7">
        <f t="shared" si="2362"/>
        <v>358.86240000000004</v>
      </c>
      <c r="S37816">
        <f t="shared" si="2363"/>
        <v>0</v>
      </c>
      <c r="T37816">
        <v>0</v>
      </c>
      <c r="U37816" s="13">
        <f>1/COUNTIF(B:B,Orders[[#This Row],[Order ID]])</f>
        <v>0.5</v>
      </c>
      <c r="V37816">
        <f>IF(SUMIF(F:F,Orders[[#This Row],[DW_Customer]],U:U)&gt;1,1,0)</f>
        <v>1</v>
      </c>
    </row>
    <row r="37817" spans="1:22" x14ac:dyDescent="0.35">
      <c r="A37817">
        <v>31583</v>
      </c>
      <c r="B37817" s="1" t="s">
        <v>6721</v>
      </c>
      <c r="C37817" s="2">
        <v>40630</v>
      </c>
      <c r="D37817" s="2">
        <v>40630</v>
      </c>
      <c r="E37817" s="1" t="s">
        <v>26364</v>
      </c>
      <c r="F37817" s="1">
        <v>100629</v>
      </c>
      <c r="G37817" s="15">
        <v>0</v>
      </c>
      <c r="H37817" s="1" t="s">
        <v>24511</v>
      </c>
      <c r="I37817" s="1">
        <v>467</v>
      </c>
      <c r="J37817" s="19">
        <v>71166</v>
      </c>
      <c r="K37817" s="1">
        <v>0</v>
      </c>
      <c r="L37817" s="1">
        <v>4</v>
      </c>
      <c r="M37817" s="1">
        <v>0</v>
      </c>
      <c r="N37817" s="1">
        <v>1</v>
      </c>
      <c r="O37817" s="7">
        <f>VLOOKUP(J37817,DIM_Products!A:G,6,FALSE) * L37817 * (1-M37817)</f>
        <v>360</v>
      </c>
      <c r="P37817" s="7">
        <f t="shared" si="2360"/>
        <v>519.81299999999999</v>
      </c>
      <c r="Q37817" s="13">
        <f t="shared" si="2361"/>
        <v>0.69255674636840558</v>
      </c>
      <c r="R37817" s="7">
        <f t="shared" si="2362"/>
        <v>360</v>
      </c>
      <c r="S37817">
        <f t="shared" si="2363"/>
        <v>0</v>
      </c>
      <c r="T37817">
        <v>1</v>
      </c>
      <c r="U37817" s="13">
        <f>1/COUNTIF(B:B,Orders[[#This Row],[Order ID]])</f>
        <v>0.5</v>
      </c>
      <c r="V37817">
        <f>IF(SUMIF(F:F,Orders[[#This Row],[DW_Customer]],U:U)&gt;1,1,0)</f>
        <v>1</v>
      </c>
    </row>
    <row r="37818" spans="1:22" x14ac:dyDescent="0.35">
      <c r="A37818">
        <v>69450</v>
      </c>
      <c r="B37818" s="1" t="s">
        <v>6721</v>
      </c>
      <c r="C37818" s="2">
        <v>40630</v>
      </c>
      <c r="D37818" s="2">
        <v>40630</v>
      </c>
      <c r="E37818" s="1" t="s">
        <v>26364</v>
      </c>
      <c r="F37818" s="1">
        <v>100629</v>
      </c>
      <c r="G37818" s="15">
        <v>0</v>
      </c>
      <c r="H37818" s="1" t="s">
        <v>24511</v>
      </c>
      <c r="I37818" s="1">
        <v>467</v>
      </c>
      <c r="J37818" s="19">
        <v>70157</v>
      </c>
      <c r="K37818" s="1">
        <v>0</v>
      </c>
      <c r="L37818" s="1">
        <v>3</v>
      </c>
      <c r="M37818" s="1">
        <v>0</v>
      </c>
      <c r="N37818" s="1">
        <v>1</v>
      </c>
      <c r="O37818" s="7">
        <f>VLOOKUP(J37818,DIM_Products!A:G,6,FALSE) * L37818 * (1-M37818)</f>
        <v>159.81299999999999</v>
      </c>
      <c r="P37818" s="7">
        <f t="shared" si="2360"/>
        <v>519.81299999999999</v>
      </c>
      <c r="Q37818" s="13">
        <f t="shared" si="2361"/>
        <v>0.30744325363159442</v>
      </c>
      <c r="R37818" s="7">
        <f t="shared" si="2362"/>
        <v>159.81299999999999</v>
      </c>
      <c r="S37818">
        <f t="shared" si="2363"/>
        <v>0</v>
      </c>
      <c r="T37818">
        <v>1</v>
      </c>
      <c r="U37818" s="13">
        <f>1/COUNTIF(B:B,Orders[[#This Row],[Order ID]])</f>
        <v>0.5</v>
      </c>
      <c r="V37818">
        <f>IF(SUMIF(F:F,Orders[[#This Row],[DW_Customer]],U:U)&gt;1,1,0)</f>
        <v>1</v>
      </c>
    </row>
    <row r="37819" spans="1:22" x14ac:dyDescent="0.35">
      <c r="A37819">
        <v>33821</v>
      </c>
      <c r="B37819" s="1" t="s">
        <v>7094</v>
      </c>
      <c r="C37819" s="2">
        <v>40901</v>
      </c>
      <c r="D37819" s="2">
        <v>40901</v>
      </c>
      <c r="E37819" s="1" t="s">
        <v>26364</v>
      </c>
      <c r="F37819" s="1">
        <v>100309</v>
      </c>
      <c r="G37819" s="15">
        <v>0</v>
      </c>
      <c r="H37819" s="1" t="s">
        <v>24511</v>
      </c>
      <c r="I37819" s="1">
        <v>529</v>
      </c>
      <c r="J37819" s="19">
        <v>70871</v>
      </c>
      <c r="K37819" s="1">
        <v>0</v>
      </c>
      <c r="L37819" s="1">
        <v>3</v>
      </c>
      <c r="M37819" s="1">
        <v>0.2</v>
      </c>
      <c r="N37819" s="1">
        <v>1</v>
      </c>
      <c r="O37819" s="7">
        <f>VLOOKUP(J37819,DIM_Products!A:G,6,FALSE) * L37819 * (1-M37819)</f>
        <v>45.527999999999999</v>
      </c>
      <c r="P37819" s="7">
        <f t="shared" si="2360"/>
        <v>4461.4580000000005</v>
      </c>
      <c r="Q37819" s="13">
        <f t="shared" si="2361"/>
        <v>1.0204735761269072E-2</v>
      </c>
      <c r="R37819" s="7">
        <f t="shared" si="2362"/>
        <v>45.527999999999999</v>
      </c>
      <c r="S37819">
        <f t="shared" si="2363"/>
        <v>0</v>
      </c>
      <c r="T37819">
        <v>0</v>
      </c>
      <c r="U37819" s="13">
        <f>1/COUNTIF(B:B,Orders[[#This Row],[Order ID]])</f>
        <v>0.16666666666666666</v>
      </c>
      <c r="V37819">
        <f>IF(SUMIF(F:F,Orders[[#This Row],[DW_Customer]],U:U)&gt;1,1,0)</f>
        <v>1</v>
      </c>
    </row>
    <row r="37820" spans="1:22" x14ac:dyDescent="0.35">
      <c r="A37820">
        <v>37342</v>
      </c>
      <c r="B37820" s="1" t="s">
        <v>7094</v>
      </c>
      <c r="C37820" s="2">
        <v>40901</v>
      </c>
      <c r="D37820" s="2">
        <v>40901</v>
      </c>
      <c r="E37820" s="1" t="s">
        <v>26364</v>
      </c>
      <c r="F37820" s="1">
        <v>100309</v>
      </c>
      <c r="G37820" s="15">
        <v>0</v>
      </c>
      <c r="H37820" s="1" t="s">
        <v>24511</v>
      </c>
      <c r="I37820" s="1">
        <v>529</v>
      </c>
      <c r="J37820" s="19">
        <v>70580</v>
      </c>
      <c r="K37820" s="1">
        <v>0</v>
      </c>
      <c r="L37820" s="1">
        <v>2</v>
      </c>
      <c r="M37820" s="1">
        <v>0</v>
      </c>
      <c r="N37820" s="1">
        <v>1</v>
      </c>
      <c r="O37820" s="7">
        <f>VLOOKUP(J37820,DIM_Products!A:G,6,FALSE) * L37820 * (1-M37820)</f>
        <v>934.79399999999987</v>
      </c>
      <c r="P37820" s="7">
        <f t="shared" si="2360"/>
        <v>4461.4580000000005</v>
      </c>
      <c r="Q37820" s="13">
        <f t="shared" si="2361"/>
        <v>0.20952657180679493</v>
      </c>
      <c r="R37820" s="7">
        <f t="shared" si="2362"/>
        <v>934.79399999999987</v>
      </c>
      <c r="S37820">
        <f t="shared" si="2363"/>
        <v>0</v>
      </c>
      <c r="T37820">
        <v>0</v>
      </c>
      <c r="U37820" s="13">
        <f>1/COUNTIF(B:B,Orders[[#This Row],[Order ID]])</f>
        <v>0.16666666666666666</v>
      </c>
      <c r="V37820">
        <f>IF(SUMIF(F:F,Orders[[#This Row],[DW_Customer]],U:U)&gt;1,1,0)</f>
        <v>1</v>
      </c>
    </row>
    <row r="37821" spans="1:22" x14ac:dyDescent="0.35">
      <c r="A37821">
        <v>45508</v>
      </c>
      <c r="B37821" s="1" t="s">
        <v>7094</v>
      </c>
      <c r="C37821" s="2">
        <v>40901</v>
      </c>
      <c r="D37821" s="2">
        <v>40901</v>
      </c>
      <c r="E37821" s="1" t="s">
        <v>26364</v>
      </c>
      <c r="F37821" s="1">
        <v>100309</v>
      </c>
      <c r="G37821" s="15">
        <v>0</v>
      </c>
      <c r="H37821" s="1" t="s">
        <v>24511</v>
      </c>
      <c r="I37821" s="1">
        <v>529</v>
      </c>
      <c r="J37821" s="19">
        <v>70593</v>
      </c>
      <c r="K37821" s="1">
        <v>0</v>
      </c>
      <c r="L37821" s="1">
        <v>7</v>
      </c>
      <c r="M37821" s="1">
        <v>0.2</v>
      </c>
      <c r="N37821" s="1">
        <v>1</v>
      </c>
      <c r="O37821" s="7">
        <f>VLOOKUP(J37821,DIM_Products!A:G,6,FALSE) * L37821 * (1-M37821)</f>
        <v>3011.232</v>
      </c>
      <c r="P37821" s="7">
        <f t="shared" si="2360"/>
        <v>4461.4580000000005</v>
      </c>
      <c r="Q37821" s="13">
        <f t="shared" si="2361"/>
        <v>0.67494348260142756</v>
      </c>
      <c r="R37821" s="7">
        <f t="shared" si="2362"/>
        <v>3011.232</v>
      </c>
      <c r="S37821">
        <f t="shared" si="2363"/>
        <v>0</v>
      </c>
      <c r="T37821">
        <v>0</v>
      </c>
      <c r="U37821" s="13">
        <f>1/COUNTIF(B:B,Orders[[#This Row],[Order ID]])</f>
        <v>0.16666666666666666</v>
      </c>
      <c r="V37821">
        <f>IF(SUMIF(F:F,Orders[[#This Row],[DW_Customer]],U:U)&gt;1,1,0)</f>
        <v>1</v>
      </c>
    </row>
    <row r="37822" spans="1:22" x14ac:dyDescent="0.35">
      <c r="A37822">
        <v>53433</v>
      </c>
      <c r="B37822" s="1" t="s">
        <v>7094</v>
      </c>
      <c r="C37822" s="2">
        <v>40901</v>
      </c>
      <c r="D37822" s="2">
        <v>40901</v>
      </c>
      <c r="E37822" s="1" t="s">
        <v>26364</v>
      </c>
      <c r="F37822" s="1">
        <v>100309</v>
      </c>
      <c r="G37822" s="15">
        <v>0</v>
      </c>
      <c r="H37822" s="1" t="s">
        <v>24511</v>
      </c>
      <c r="I37822" s="1">
        <v>529</v>
      </c>
      <c r="J37822" s="19">
        <v>70259</v>
      </c>
      <c r="K37822" s="1">
        <v>0</v>
      </c>
      <c r="L37822" s="1">
        <v>3</v>
      </c>
      <c r="M37822" s="1">
        <v>0</v>
      </c>
      <c r="N37822" s="1">
        <v>1</v>
      </c>
      <c r="O37822" s="7">
        <f>VLOOKUP(J37822,DIM_Products!A:G,6,FALSE) * L37822 * (1-M37822)</f>
        <v>435.2940000000001</v>
      </c>
      <c r="P37822" s="7">
        <f t="shared" si="2360"/>
        <v>4461.4580000000005</v>
      </c>
      <c r="Q37822" s="13">
        <f t="shared" si="2361"/>
        <v>9.756765613393649E-2</v>
      </c>
      <c r="R37822" s="7">
        <f t="shared" si="2362"/>
        <v>435.2940000000001</v>
      </c>
      <c r="S37822">
        <f t="shared" si="2363"/>
        <v>0</v>
      </c>
      <c r="T37822">
        <v>0</v>
      </c>
      <c r="U37822" s="13">
        <f>1/COUNTIF(B:B,Orders[[#This Row],[Order ID]])</f>
        <v>0.16666666666666666</v>
      </c>
      <c r="V37822">
        <f>IF(SUMIF(F:F,Orders[[#This Row],[DW_Customer]],U:U)&gt;1,1,0)</f>
        <v>1</v>
      </c>
    </row>
    <row r="37823" spans="1:22" x14ac:dyDescent="0.35">
      <c r="A37823">
        <v>62768</v>
      </c>
      <c r="B37823" s="1" t="s">
        <v>7094</v>
      </c>
      <c r="C37823" s="2">
        <v>40901</v>
      </c>
      <c r="D37823" s="2">
        <v>40901</v>
      </c>
      <c r="E37823" s="1" t="s">
        <v>26364</v>
      </c>
      <c r="F37823" s="1">
        <v>100309</v>
      </c>
      <c r="G37823" s="15">
        <v>0</v>
      </c>
      <c r="H37823" s="1" t="s">
        <v>24511</v>
      </c>
      <c r="I37823" s="1">
        <v>529</v>
      </c>
      <c r="J37823" s="19">
        <v>70667</v>
      </c>
      <c r="K37823" s="1">
        <v>0</v>
      </c>
      <c r="L37823" s="1">
        <v>1</v>
      </c>
      <c r="M37823" s="1">
        <v>0</v>
      </c>
      <c r="N37823" s="1">
        <v>1</v>
      </c>
      <c r="O37823" s="7">
        <f>VLOOKUP(J37823,DIM_Products!A:G,6,FALSE) * L37823 * (1-M37823)</f>
        <v>8.3099999999999987</v>
      </c>
      <c r="P37823" s="7">
        <f t="shared" si="2360"/>
        <v>4461.4580000000005</v>
      </c>
      <c r="Q37823" s="13">
        <f t="shared" si="2361"/>
        <v>1.8626197982811892E-3</v>
      </c>
      <c r="R37823" s="7">
        <f t="shared" si="2362"/>
        <v>8.3099999999999987</v>
      </c>
      <c r="S37823">
        <f t="shared" si="2363"/>
        <v>0</v>
      </c>
      <c r="T37823">
        <v>0</v>
      </c>
      <c r="U37823" s="13">
        <f>1/COUNTIF(B:B,Orders[[#This Row],[Order ID]])</f>
        <v>0.16666666666666666</v>
      </c>
      <c r="V37823">
        <f>IF(SUMIF(F:F,Orders[[#This Row],[DW_Customer]],U:U)&gt;1,1,0)</f>
        <v>1</v>
      </c>
    </row>
    <row r="37824" spans="1:22" x14ac:dyDescent="0.35">
      <c r="A37824">
        <v>63992</v>
      </c>
      <c r="B37824" s="1" t="s">
        <v>7094</v>
      </c>
      <c r="C37824" s="2">
        <v>40901</v>
      </c>
      <c r="D37824" s="2">
        <v>40901</v>
      </c>
      <c r="E37824" s="1" t="s">
        <v>26364</v>
      </c>
      <c r="F37824" s="1">
        <v>100309</v>
      </c>
      <c r="G37824" s="15">
        <v>0</v>
      </c>
      <c r="H37824" s="1" t="s">
        <v>24511</v>
      </c>
      <c r="I37824" s="1">
        <v>529</v>
      </c>
      <c r="J37824" s="19">
        <v>71029</v>
      </c>
      <c r="K37824" s="1">
        <v>0</v>
      </c>
      <c r="L37824" s="1">
        <v>1</v>
      </c>
      <c r="M37824" s="1">
        <v>0</v>
      </c>
      <c r="N37824" s="1">
        <v>1</v>
      </c>
      <c r="O37824" s="7">
        <f>VLOOKUP(J37824,DIM_Products!A:G,6,FALSE) * L37824 * (1-M37824)</f>
        <v>26.300000000000004</v>
      </c>
      <c r="P37824" s="7">
        <f t="shared" si="2360"/>
        <v>4461.4580000000005</v>
      </c>
      <c r="Q37824" s="13">
        <f t="shared" si="2361"/>
        <v>5.8949338982906491E-3</v>
      </c>
      <c r="R37824" s="7">
        <f t="shared" si="2362"/>
        <v>26.300000000000004</v>
      </c>
      <c r="S37824">
        <f t="shared" si="2363"/>
        <v>0</v>
      </c>
      <c r="T37824">
        <v>0</v>
      </c>
      <c r="U37824" s="13">
        <f>1/COUNTIF(B:B,Orders[[#This Row],[Order ID]])</f>
        <v>0.16666666666666666</v>
      </c>
      <c r="V37824">
        <f>IF(SUMIF(F:F,Orders[[#This Row],[DW_Customer]],U:U)&gt;1,1,0)</f>
        <v>1</v>
      </c>
    </row>
    <row r="37825" spans="1:22" x14ac:dyDescent="0.35">
      <c r="A37825">
        <v>45584</v>
      </c>
      <c r="B37825" s="1" t="s">
        <v>14004</v>
      </c>
      <c r="C37825" s="2">
        <v>40731</v>
      </c>
      <c r="D37825" s="2">
        <v>40731</v>
      </c>
      <c r="E37825" s="1" t="s">
        <v>26364</v>
      </c>
      <c r="F37825" s="1">
        <v>100379</v>
      </c>
      <c r="G37825" s="15">
        <v>1</v>
      </c>
      <c r="H37825" s="1" t="s">
        <v>24511</v>
      </c>
      <c r="I37825" s="1">
        <v>51</v>
      </c>
      <c r="J37825" s="19">
        <v>71514</v>
      </c>
      <c r="K37825" s="1">
        <v>0</v>
      </c>
      <c r="L37825" s="1">
        <v>2</v>
      </c>
      <c r="M37825" s="1">
        <v>0.3</v>
      </c>
      <c r="N37825" s="1">
        <v>1</v>
      </c>
      <c r="O37825" s="7">
        <f>VLOOKUP(J37825,DIM_Products!A:G,6,FALSE) * L37825 * (1-M37825)</f>
        <v>892.29</v>
      </c>
      <c r="P37825" s="7">
        <f t="shared" si="2360"/>
        <v>1774.578</v>
      </c>
      <c r="Q37825" s="13">
        <f t="shared" si="2361"/>
        <v>0.50281813479035575</v>
      </c>
      <c r="R37825" s="7">
        <f t="shared" si="2362"/>
        <v>892.29</v>
      </c>
      <c r="S37825">
        <f t="shared" si="2363"/>
        <v>0</v>
      </c>
      <c r="T37825">
        <v>0</v>
      </c>
      <c r="U37825" s="13">
        <f>1/COUNTIF(B:B,Orders[[#This Row],[Order ID]])</f>
        <v>0.5</v>
      </c>
      <c r="V37825">
        <f>IF(SUMIF(F:F,Orders[[#This Row],[DW_Customer]],U:U)&gt;1,1,0)</f>
        <v>1</v>
      </c>
    </row>
    <row r="37826" spans="1:22" x14ac:dyDescent="0.35">
      <c r="A37826">
        <v>52536</v>
      </c>
      <c r="B37826" s="1" t="s">
        <v>14004</v>
      </c>
      <c r="C37826" s="2">
        <v>40731</v>
      </c>
      <c r="D37826" s="2">
        <v>40731</v>
      </c>
      <c r="E37826" s="1" t="s">
        <v>26364</v>
      </c>
      <c r="F37826" s="1">
        <v>100379</v>
      </c>
      <c r="G37826" s="15">
        <v>1</v>
      </c>
      <c r="H37826" s="1" t="s">
        <v>24511</v>
      </c>
      <c r="I37826" s="1">
        <v>51</v>
      </c>
      <c r="J37826" s="19">
        <v>70504</v>
      </c>
      <c r="K37826" s="1">
        <v>0</v>
      </c>
      <c r="L37826" s="1">
        <v>2</v>
      </c>
      <c r="M37826" s="1">
        <v>0.2</v>
      </c>
      <c r="N37826" s="1">
        <v>1</v>
      </c>
      <c r="O37826" s="7">
        <f>VLOOKUP(J37826,DIM_Products!A:G,6,FALSE) * L37826 * (1-M37826)</f>
        <v>882.28800000000001</v>
      </c>
      <c r="P37826" s="7">
        <f t="shared" ref="P37826:P37889" si="2364">SUMIF(B:B,B:B,O:O)</f>
        <v>1774.578</v>
      </c>
      <c r="Q37826" s="13">
        <f t="shared" ref="Q37826:Q37889" si="2365">O37826/P37826</f>
        <v>0.49718186520964425</v>
      </c>
      <c r="R37826" s="7">
        <f t="shared" ref="R37826:R37889" si="2366">O37826+Q37826*K37826</f>
        <v>882.28800000000001</v>
      </c>
      <c r="S37826">
        <f t="shared" ref="S37826:S37889" si="2367">D37826-C37826</f>
        <v>0</v>
      </c>
      <c r="T37826">
        <v>0</v>
      </c>
      <c r="U37826" s="13">
        <f>1/COUNTIF(B:B,Orders[[#This Row],[Order ID]])</f>
        <v>0.5</v>
      </c>
      <c r="V37826">
        <f>IF(SUMIF(F:F,Orders[[#This Row],[DW_Customer]],U:U)&gt;1,1,0)</f>
        <v>1</v>
      </c>
    </row>
    <row r="37827" spans="1:22" x14ac:dyDescent="0.35">
      <c r="A37827">
        <v>54290</v>
      </c>
      <c r="B37827" s="1" t="s">
        <v>14463</v>
      </c>
      <c r="C37827" s="2">
        <v>40788</v>
      </c>
      <c r="D37827" s="2">
        <v>40789</v>
      </c>
      <c r="E37827" s="1" t="s">
        <v>24502</v>
      </c>
      <c r="F37827" s="1">
        <v>101432</v>
      </c>
      <c r="G37827" s="15">
        <v>0</v>
      </c>
      <c r="H37827" s="1" t="s">
        <v>24510</v>
      </c>
      <c r="I37827" s="1">
        <v>0</v>
      </c>
      <c r="J37827" s="19">
        <v>70357</v>
      </c>
      <c r="K37827" s="1">
        <v>0</v>
      </c>
      <c r="L37827" s="1">
        <v>5</v>
      </c>
      <c r="M37827" s="1">
        <v>0</v>
      </c>
      <c r="N37827" s="1">
        <v>1</v>
      </c>
      <c r="O37827" s="7">
        <f>VLOOKUP(J37827,DIM_Products!A:G,6,FALSE) * L37827 * (1-M37827)</f>
        <v>79.920000000000016</v>
      </c>
      <c r="P37827" s="7">
        <f t="shared" si="2364"/>
        <v>2652.66</v>
      </c>
      <c r="Q37827" s="13">
        <f t="shared" si="2365"/>
        <v>3.0128248625907586E-2</v>
      </c>
      <c r="R37827" s="7">
        <f t="shared" si="2366"/>
        <v>79.920000000000016</v>
      </c>
      <c r="S37827">
        <f t="shared" si="2367"/>
        <v>1</v>
      </c>
      <c r="T37827">
        <v>0</v>
      </c>
      <c r="U37827" s="13">
        <f>1/COUNTIF(B:B,Orders[[#This Row],[Order ID]])</f>
        <v>0.5</v>
      </c>
      <c r="V37827">
        <f>IF(SUMIF(F:F,Orders[[#This Row],[DW_Customer]],U:U)&gt;1,1,0)</f>
        <v>1</v>
      </c>
    </row>
    <row r="37828" spans="1:22" x14ac:dyDescent="0.35">
      <c r="A37828">
        <v>65997</v>
      </c>
      <c r="B37828" s="1" t="s">
        <v>14463</v>
      </c>
      <c r="C37828" s="2">
        <v>40788</v>
      </c>
      <c r="D37828" s="2">
        <v>40789</v>
      </c>
      <c r="E37828" s="1" t="s">
        <v>24502</v>
      </c>
      <c r="F37828" s="1">
        <v>101432</v>
      </c>
      <c r="G37828" s="15">
        <v>0</v>
      </c>
      <c r="H37828" s="1" t="s">
        <v>24510</v>
      </c>
      <c r="I37828" s="1">
        <v>0</v>
      </c>
      <c r="J37828" s="19">
        <v>70441</v>
      </c>
      <c r="K37828" s="1">
        <v>0</v>
      </c>
      <c r="L37828" s="1">
        <v>3</v>
      </c>
      <c r="M37828" s="1">
        <v>0</v>
      </c>
      <c r="N37828" s="1">
        <v>1</v>
      </c>
      <c r="O37828" s="7">
        <f>VLOOKUP(J37828,DIM_Products!A:G,6,FALSE) * L37828 * (1-M37828)</f>
        <v>2572.7399999999998</v>
      </c>
      <c r="P37828" s="7">
        <f t="shared" si="2364"/>
        <v>2652.66</v>
      </c>
      <c r="Q37828" s="13">
        <f t="shared" si="2365"/>
        <v>0.96987175137409243</v>
      </c>
      <c r="R37828" s="7">
        <f t="shared" si="2366"/>
        <v>2572.7399999999998</v>
      </c>
      <c r="S37828">
        <f t="shared" si="2367"/>
        <v>1</v>
      </c>
      <c r="T37828">
        <v>0</v>
      </c>
      <c r="U37828" s="13">
        <f>1/COUNTIF(B:B,Orders[[#This Row],[Order ID]])</f>
        <v>0.5</v>
      </c>
      <c r="V37828">
        <f>IF(SUMIF(F:F,Orders[[#This Row],[DW_Customer]],U:U)&gt;1,1,0)</f>
        <v>1</v>
      </c>
    </row>
    <row r="37829" spans="1:22" x14ac:dyDescent="0.35">
      <c r="A37829">
        <v>68871</v>
      </c>
      <c r="B37829" s="1" t="s">
        <v>23697</v>
      </c>
      <c r="C37829" s="2">
        <v>40796</v>
      </c>
      <c r="D37829" s="2">
        <v>40800</v>
      </c>
      <c r="E37829" s="1" t="s">
        <v>24503</v>
      </c>
      <c r="F37829" s="1">
        <v>100130</v>
      </c>
      <c r="G37829" s="15">
        <v>0</v>
      </c>
      <c r="H37829" s="1" t="s">
        <v>24510</v>
      </c>
      <c r="I37829" s="1">
        <v>0</v>
      </c>
      <c r="J37829" s="19">
        <v>70200</v>
      </c>
      <c r="K37829" s="1">
        <v>0</v>
      </c>
      <c r="L37829" s="1">
        <v>2</v>
      </c>
      <c r="M37829" s="1">
        <v>0</v>
      </c>
      <c r="N37829" s="1">
        <v>1</v>
      </c>
      <c r="O37829" s="7">
        <f>VLOOKUP(J37829,DIM_Products!A:G,6,FALSE) * L37829 * (1-M37829)</f>
        <v>68.867999999999995</v>
      </c>
      <c r="P37829" s="7">
        <f t="shared" si="2364"/>
        <v>68.867999999999995</v>
      </c>
      <c r="Q37829" s="13">
        <f t="shared" si="2365"/>
        <v>1</v>
      </c>
      <c r="R37829" s="7">
        <f t="shared" si="2366"/>
        <v>68.867999999999995</v>
      </c>
      <c r="S37829">
        <f t="shared" si="2367"/>
        <v>4</v>
      </c>
      <c r="T37829">
        <v>0</v>
      </c>
      <c r="U37829" s="13">
        <f>1/COUNTIF(B:B,Orders[[#This Row],[Order ID]])</f>
        <v>1</v>
      </c>
      <c r="V37829">
        <f>IF(SUMIF(F:F,Orders[[#This Row],[DW_Customer]],U:U)&gt;1,1,0)</f>
        <v>1</v>
      </c>
    </row>
    <row r="37830" spans="1:22" x14ac:dyDescent="0.35">
      <c r="A37830">
        <v>67943</v>
      </c>
      <c r="B37830" s="1" t="s">
        <v>23355</v>
      </c>
      <c r="C37830" s="2">
        <v>40837</v>
      </c>
      <c r="D37830" s="2">
        <v>40843</v>
      </c>
      <c r="E37830" s="1" t="s">
        <v>24503</v>
      </c>
      <c r="F37830" s="1">
        <v>100812</v>
      </c>
      <c r="G37830" s="15">
        <v>0</v>
      </c>
      <c r="H37830" s="1" t="s">
        <v>24510</v>
      </c>
      <c r="I37830" s="1">
        <v>0</v>
      </c>
      <c r="J37830" s="19">
        <v>70351</v>
      </c>
      <c r="K37830" s="1">
        <v>0</v>
      </c>
      <c r="L37830" s="1">
        <v>1</v>
      </c>
      <c r="M37830" s="1">
        <v>0.6</v>
      </c>
      <c r="N37830" s="1">
        <v>1</v>
      </c>
      <c r="O37830" s="7">
        <f>VLOOKUP(J37830,DIM_Products!A:G,6,FALSE) * L37830 * (1-M37830)</f>
        <v>5.3679999999999994</v>
      </c>
      <c r="P37830" s="7">
        <f t="shared" si="2364"/>
        <v>5.3679999999999994</v>
      </c>
      <c r="Q37830" s="13">
        <f t="shared" si="2365"/>
        <v>1</v>
      </c>
      <c r="R37830" s="7">
        <f t="shared" si="2366"/>
        <v>5.3679999999999994</v>
      </c>
      <c r="S37830">
        <f t="shared" si="2367"/>
        <v>6</v>
      </c>
      <c r="T37830">
        <v>0</v>
      </c>
      <c r="U37830" s="13">
        <f>1/COUNTIF(B:B,Orders[[#This Row],[Order ID]])</f>
        <v>1</v>
      </c>
      <c r="V37830">
        <f>IF(SUMIF(F:F,Orders[[#This Row],[DW_Customer]],U:U)&gt;1,1,0)</f>
        <v>1</v>
      </c>
    </row>
    <row r="37831" spans="1:22" x14ac:dyDescent="0.35">
      <c r="A37831">
        <v>58970</v>
      </c>
      <c r="B37831" s="1" t="s">
        <v>20142</v>
      </c>
      <c r="C37831" s="2">
        <v>40863</v>
      </c>
      <c r="D37831" s="2">
        <v>40867</v>
      </c>
      <c r="E37831" s="1" t="s">
        <v>24503</v>
      </c>
      <c r="F37831" s="1">
        <v>101219</v>
      </c>
      <c r="G37831" s="15">
        <v>0</v>
      </c>
      <c r="H37831" s="1" t="s">
        <v>24510</v>
      </c>
      <c r="I37831" s="1">
        <v>0</v>
      </c>
      <c r="J37831" s="19">
        <v>70943</v>
      </c>
      <c r="K37831" s="1">
        <v>0</v>
      </c>
      <c r="L37831" s="1">
        <v>2</v>
      </c>
      <c r="M37831" s="1">
        <v>0.3</v>
      </c>
      <c r="N37831" s="1">
        <v>1</v>
      </c>
      <c r="O37831" s="7">
        <f>VLOOKUP(J37831,DIM_Products!A:G,6,FALSE) * L37831 * (1-M37831)</f>
        <v>6.4736000000000002</v>
      </c>
      <c r="P37831" s="7">
        <f t="shared" si="2364"/>
        <v>6.4736000000000002</v>
      </c>
      <c r="Q37831" s="13">
        <f t="shared" si="2365"/>
        <v>1</v>
      </c>
      <c r="R37831" s="7">
        <f t="shared" si="2366"/>
        <v>6.4736000000000002</v>
      </c>
      <c r="S37831">
        <f t="shared" si="2367"/>
        <v>4</v>
      </c>
      <c r="T37831">
        <v>1</v>
      </c>
      <c r="U37831" s="13">
        <f>1/COUNTIF(B:B,Orders[[#This Row],[Order ID]])</f>
        <v>1</v>
      </c>
      <c r="V37831">
        <f>IF(SUMIF(F:F,Orders[[#This Row],[DW_Customer]],U:U)&gt;1,1,0)</f>
        <v>1</v>
      </c>
    </row>
    <row r="37832" spans="1:22" x14ac:dyDescent="0.35">
      <c r="A37832">
        <v>44967</v>
      </c>
      <c r="B37832" s="1" t="s">
        <v>16100</v>
      </c>
      <c r="C37832" s="2">
        <v>40854</v>
      </c>
      <c r="D37832" s="2">
        <v>40858</v>
      </c>
      <c r="E37832" s="1" t="s">
        <v>24501</v>
      </c>
      <c r="F37832" s="1">
        <v>101101</v>
      </c>
      <c r="G37832" s="15">
        <v>0</v>
      </c>
      <c r="H37832" s="1" t="s">
        <v>24510</v>
      </c>
      <c r="I37832" s="1">
        <v>0</v>
      </c>
      <c r="J37832" s="19">
        <v>70715</v>
      </c>
      <c r="K37832" s="1">
        <v>30</v>
      </c>
      <c r="L37832" s="1">
        <v>4</v>
      </c>
      <c r="M37832" s="1">
        <v>0.2</v>
      </c>
      <c r="N37832" s="1">
        <v>1</v>
      </c>
      <c r="O37832" s="7">
        <f>VLOOKUP(J37832,DIM_Products!A:G,6,FALSE) * L37832 * (1-M37832)</f>
        <v>24.959999999999997</v>
      </c>
      <c r="P37832" s="7">
        <f t="shared" si="2364"/>
        <v>1860.9599999999998</v>
      </c>
      <c r="Q37832" s="13">
        <f t="shared" si="2365"/>
        <v>1.3412432293010059E-2</v>
      </c>
      <c r="R37832" s="7">
        <f t="shared" si="2366"/>
        <v>25.3623729687903</v>
      </c>
      <c r="S37832">
        <f t="shared" si="2367"/>
        <v>4</v>
      </c>
      <c r="T37832">
        <v>0</v>
      </c>
      <c r="U37832" s="13">
        <f>1/COUNTIF(B:B,Orders[[#This Row],[Order ID]])</f>
        <v>0.5</v>
      </c>
      <c r="V37832">
        <f>IF(SUMIF(F:F,Orders[[#This Row],[DW_Customer]],U:U)&gt;1,1,0)</f>
        <v>1</v>
      </c>
    </row>
    <row r="37833" spans="1:22" x14ac:dyDescent="0.35">
      <c r="A37833">
        <v>62393</v>
      </c>
      <c r="B37833" s="1" t="s">
        <v>16100</v>
      </c>
      <c r="C37833" s="2">
        <v>40854</v>
      </c>
      <c r="D37833" s="2">
        <v>40858</v>
      </c>
      <c r="E37833" s="1" t="s">
        <v>24501</v>
      </c>
      <c r="F37833" s="1">
        <v>101101</v>
      </c>
      <c r="G37833" s="15">
        <v>0</v>
      </c>
      <c r="H37833" s="1" t="s">
        <v>24510</v>
      </c>
      <c r="I37833" s="1">
        <v>0</v>
      </c>
      <c r="J37833" s="19">
        <v>70288</v>
      </c>
      <c r="K37833" s="1">
        <v>30</v>
      </c>
      <c r="L37833" s="1">
        <v>5</v>
      </c>
      <c r="M37833" s="1">
        <v>0.2</v>
      </c>
      <c r="N37833" s="1">
        <v>1</v>
      </c>
      <c r="O37833" s="7">
        <f>VLOOKUP(J37833,DIM_Products!A:G,6,FALSE) * L37833 * (1-M37833)</f>
        <v>1835.9999999999998</v>
      </c>
      <c r="P37833" s="7">
        <f t="shared" si="2364"/>
        <v>1860.9599999999998</v>
      </c>
      <c r="Q37833" s="13">
        <f t="shared" si="2365"/>
        <v>0.98658756770698997</v>
      </c>
      <c r="R37833" s="7">
        <f t="shared" si="2366"/>
        <v>1865.5976270312094</v>
      </c>
      <c r="S37833">
        <f t="shared" si="2367"/>
        <v>4</v>
      </c>
      <c r="T37833">
        <v>0</v>
      </c>
      <c r="U37833" s="13">
        <f>1/COUNTIF(B:B,Orders[[#This Row],[Order ID]])</f>
        <v>0.5</v>
      </c>
      <c r="V37833">
        <f>IF(SUMIF(F:F,Orders[[#This Row],[DW_Customer]],U:U)&gt;1,1,0)</f>
        <v>1</v>
      </c>
    </row>
    <row r="37834" spans="1:22" x14ac:dyDescent="0.35">
      <c r="A37834">
        <v>33965</v>
      </c>
      <c r="B37834" s="1" t="s">
        <v>7602</v>
      </c>
      <c r="C37834" s="2">
        <v>40612</v>
      </c>
      <c r="D37834" s="2">
        <v>40612</v>
      </c>
      <c r="E37834" s="1" t="s">
        <v>26364</v>
      </c>
      <c r="F37834" s="1">
        <v>101199</v>
      </c>
      <c r="G37834" s="15">
        <v>0</v>
      </c>
      <c r="H37834" s="1" t="s">
        <v>24511</v>
      </c>
      <c r="I37834" s="1">
        <v>888</v>
      </c>
      <c r="J37834" s="19">
        <v>71490</v>
      </c>
      <c r="K37834" s="1">
        <v>0</v>
      </c>
      <c r="L37834" s="1">
        <v>3</v>
      </c>
      <c r="M37834" s="1">
        <v>0.2</v>
      </c>
      <c r="N37834" s="1">
        <v>1</v>
      </c>
      <c r="O37834" s="7">
        <f>VLOOKUP(J37834,DIM_Products!A:G,6,FALSE) * L37834 * (1-M37834)</f>
        <v>137.49120000000002</v>
      </c>
      <c r="P37834" s="7">
        <f t="shared" si="2364"/>
        <v>1006.6944</v>
      </c>
      <c r="Q37834" s="13">
        <f t="shared" si="2365"/>
        <v>0.13657689960329572</v>
      </c>
      <c r="R37834" s="7">
        <f t="shared" si="2366"/>
        <v>137.49120000000002</v>
      </c>
      <c r="S37834">
        <f t="shared" si="2367"/>
        <v>0</v>
      </c>
      <c r="T37834">
        <v>1</v>
      </c>
      <c r="U37834" s="13">
        <f>1/COUNTIF(B:B,Orders[[#This Row],[Order ID]])</f>
        <v>0.5</v>
      </c>
      <c r="V37834">
        <f>IF(SUMIF(F:F,Orders[[#This Row],[DW_Customer]],U:U)&gt;1,1,0)</f>
        <v>1</v>
      </c>
    </row>
    <row r="37835" spans="1:22" x14ac:dyDescent="0.35">
      <c r="A37835">
        <v>52881</v>
      </c>
      <c r="B37835" s="1" t="s">
        <v>7602</v>
      </c>
      <c r="C37835" s="2">
        <v>40612</v>
      </c>
      <c r="D37835" s="2">
        <v>40612</v>
      </c>
      <c r="E37835" s="1" t="s">
        <v>26364</v>
      </c>
      <c r="F37835" s="1">
        <v>101199</v>
      </c>
      <c r="G37835" s="15">
        <v>0</v>
      </c>
      <c r="H37835" s="1" t="s">
        <v>24511</v>
      </c>
      <c r="I37835" s="1">
        <v>888</v>
      </c>
      <c r="J37835" s="19">
        <v>71260</v>
      </c>
      <c r="K37835" s="1">
        <v>0</v>
      </c>
      <c r="L37835" s="1">
        <v>4</v>
      </c>
      <c r="M37835" s="1">
        <v>0.2</v>
      </c>
      <c r="N37835" s="1">
        <v>1</v>
      </c>
      <c r="O37835" s="7">
        <f>VLOOKUP(J37835,DIM_Products!A:G,6,FALSE) * L37835 * (1-M37835)</f>
        <v>869.20319999999992</v>
      </c>
      <c r="P37835" s="7">
        <f t="shared" si="2364"/>
        <v>1006.6944</v>
      </c>
      <c r="Q37835" s="13">
        <f t="shared" si="2365"/>
        <v>0.86342310039670422</v>
      </c>
      <c r="R37835" s="7">
        <f t="shared" si="2366"/>
        <v>869.20319999999992</v>
      </c>
      <c r="S37835">
        <f t="shared" si="2367"/>
        <v>0</v>
      </c>
      <c r="T37835">
        <v>1</v>
      </c>
      <c r="U37835" s="13">
        <f>1/COUNTIF(B:B,Orders[[#This Row],[Order ID]])</f>
        <v>0.5</v>
      </c>
      <c r="V37835">
        <f>IF(SUMIF(F:F,Orders[[#This Row],[DW_Customer]],U:U)&gt;1,1,0)</f>
        <v>1</v>
      </c>
    </row>
    <row r="37836" spans="1:22" x14ac:dyDescent="0.35">
      <c r="A37836">
        <v>41496</v>
      </c>
      <c r="B37836" s="1" t="s">
        <v>12681</v>
      </c>
      <c r="C37836" s="2">
        <v>40883</v>
      </c>
      <c r="D37836" s="2">
        <v>40883</v>
      </c>
      <c r="E37836" s="1" t="s">
        <v>26364</v>
      </c>
      <c r="F37836" s="1">
        <v>101440</v>
      </c>
      <c r="G37836" s="15">
        <v>1</v>
      </c>
      <c r="H37836" s="1" t="s">
        <v>24511</v>
      </c>
      <c r="I37836" s="1">
        <v>883</v>
      </c>
      <c r="J37836" s="19">
        <v>70137</v>
      </c>
      <c r="K37836" s="1">
        <v>0</v>
      </c>
      <c r="L37836" s="1">
        <v>5</v>
      </c>
      <c r="M37836" s="1">
        <v>0.5</v>
      </c>
      <c r="N37836" s="1">
        <v>1</v>
      </c>
      <c r="O37836" s="7">
        <f>VLOOKUP(J37836,DIM_Products!A:G,6,FALSE) * L37836 * (1-M37836)</f>
        <v>704.87999999999988</v>
      </c>
      <c r="P37836" s="7">
        <f t="shared" si="2364"/>
        <v>1475.212</v>
      </c>
      <c r="Q37836" s="13">
        <f t="shared" si="2365"/>
        <v>0.47781606982589614</v>
      </c>
      <c r="R37836" s="7">
        <f t="shared" si="2366"/>
        <v>704.87999999999988</v>
      </c>
      <c r="S37836">
        <f t="shared" si="2367"/>
        <v>0</v>
      </c>
      <c r="T37836">
        <v>0</v>
      </c>
      <c r="U37836" s="13">
        <f>1/COUNTIF(B:B,Orders[[#This Row],[Order ID]])</f>
        <v>0.16666666666666666</v>
      </c>
      <c r="V37836">
        <f>IF(SUMIF(F:F,Orders[[#This Row],[DW_Customer]],U:U)&gt;1,1,0)</f>
        <v>1</v>
      </c>
    </row>
    <row r="37837" spans="1:22" x14ac:dyDescent="0.35">
      <c r="A37837">
        <v>59426</v>
      </c>
      <c r="B37837" s="1" t="s">
        <v>12681</v>
      </c>
      <c r="C37837" s="2">
        <v>40883</v>
      </c>
      <c r="D37837" s="2">
        <v>40883</v>
      </c>
      <c r="E37837" s="1" t="s">
        <v>26364</v>
      </c>
      <c r="F37837" s="1">
        <v>101440</v>
      </c>
      <c r="G37837" s="15">
        <v>1</v>
      </c>
      <c r="H37837" s="1" t="s">
        <v>24511</v>
      </c>
      <c r="I37837" s="1">
        <v>883</v>
      </c>
      <c r="J37837" s="19">
        <v>71497</v>
      </c>
      <c r="K37837" s="1">
        <v>0</v>
      </c>
      <c r="L37837" s="1">
        <v>2</v>
      </c>
      <c r="M37837" s="1">
        <v>0.2</v>
      </c>
      <c r="N37837" s="1">
        <v>1</v>
      </c>
      <c r="O37837" s="7">
        <f>VLOOKUP(J37837,DIM_Products!A:G,6,FALSE) * L37837 * (1-M37837)</f>
        <v>231.07200000000003</v>
      </c>
      <c r="P37837" s="7">
        <f t="shared" si="2364"/>
        <v>1475.212</v>
      </c>
      <c r="Q37837" s="13">
        <f t="shared" si="2365"/>
        <v>0.15663646987687196</v>
      </c>
      <c r="R37837" s="7">
        <f t="shared" si="2366"/>
        <v>231.07200000000003</v>
      </c>
      <c r="S37837">
        <f t="shared" si="2367"/>
        <v>0</v>
      </c>
      <c r="T37837">
        <v>0</v>
      </c>
      <c r="U37837" s="13">
        <f>1/COUNTIF(B:B,Orders[[#This Row],[Order ID]])</f>
        <v>0.16666666666666666</v>
      </c>
      <c r="V37837">
        <f>IF(SUMIF(F:F,Orders[[#This Row],[DW_Customer]],U:U)&gt;1,1,0)</f>
        <v>1</v>
      </c>
    </row>
    <row r="37838" spans="1:22" x14ac:dyDescent="0.35">
      <c r="A37838">
        <v>61387</v>
      </c>
      <c r="B37838" s="1" t="s">
        <v>12681</v>
      </c>
      <c r="C37838" s="2">
        <v>40883</v>
      </c>
      <c r="D37838" s="2">
        <v>40883</v>
      </c>
      <c r="E37838" s="1" t="s">
        <v>26364</v>
      </c>
      <c r="F37838" s="1">
        <v>101440</v>
      </c>
      <c r="G37838" s="15">
        <v>1</v>
      </c>
      <c r="H37838" s="1" t="s">
        <v>24511</v>
      </c>
      <c r="I37838" s="1">
        <v>883</v>
      </c>
      <c r="J37838" s="19">
        <v>71457</v>
      </c>
      <c r="K37838" s="1">
        <v>0</v>
      </c>
      <c r="L37838" s="1">
        <v>4</v>
      </c>
      <c r="M37838" s="1">
        <v>0.2</v>
      </c>
      <c r="N37838" s="1">
        <v>1</v>
      </c>
      <c r="O37838" s="7">
        <f>VLOOKUP(J37838,DIM_Products!A:G,6,FALSE) * L37838 * (1-M37838)</f>
        <v>209.18400000000003</v>
      </c>
      <c r="P37838" s="7">
        <f t="shared" si="2364"/>
        <v>1475.212</v>
      </c>
      <c r="Q37838" s="13">
        <f t="shared" si="2365"/>
        <v>0.14179928037461736</v>
      </c>
      <c r="R37838" s="7">
        <f t="shared" si="2366"/>
        <v>209.18400000000003</v>
      </c>
      <c r="S37838">
        <f t="shared" si="2367"/>
        <v>0</v>
      </c>
      <c r="T37838">
        <v>0</v>
      </c>
      <c r="U37838" s="13">
        <f>1/COUNTIF(B:B,Orders[[#This Row],[Order ID]])</f>
        <v>0.16666666666666666</v>
      </c>
      <c r="V37838">
        <f>IF(SUMIF(F:F,Orders[[#This Row],[DW_Customer]],U:U)&gt;1,1,0)</f>
        <v>1</v>
      </c>
    </row>
    <row r="37839" spans="1:22" x14ac:dyDescent="0.35">
      <c r="A37839">
        <v>67516</v>
      </c>
      <c r="B37839" s="1" t="s">
        <v>12681</v>
      </c>
      <c r="C37839" s="2">
        <v>40883</v>
      </c>
      <c r="D37839" s="2">
        <v>40883</v>
      </c>
      <c r="E37839" s="1" t="s">
        <v>26364</v>
      </c>
      <c r="F37839" s="1">
        <v>101440</v>
      </c>
      <c r="G37839" s="15">
        <v>1</v>
      </c>
      <c r="H37839" s="1" t="s">
        <v>24511</v>
      </c>
      <c r="I37839" s="1">
        <v>883</v>
      </c>
      <c r="J37839" s="19">
        <v>70230</v>
      </c>
      <c r="K37839" s="1">
        <v>0</v>
      </c>
      <c r="L37839" s="1">
        <v>4</v>
      </c>
      <c r="M37839" s="1">
        <v>0.8</v>
      </c>
      <c r="N37839" s="1">
        <v>1</v>
      </c>
      <c r="O37839" s="7">
        <f>VLOOKUP(J37839,DIM_Products!A:G,6,FALSE) * L37839 * (1-M37839)</f>
        <v>94.767999999999972</v>
      </c>
      <c r="P37839" s="7">
        <f t="shared" si="2364"/>
        <v>1475.212</v>
      </c>
      <c r="Q37839" s="13">
        <f t="shared" si="2365"/>
        <v>6.4240258349308424E-2</v>
      </c>
      <c r="R37839" s="7">
        <f t="shared" si="2366"/>
        <v>94.767999999999972</v>
      </c>
      <c r="S37839">
        <f t="shared" si="2367"/>
        <v>0</v>
      </c>
      <c r="T37839">
        <v>0</v>
      </c>
      <c r="U37839" s="13">
        <f>1/COUNTIF(B:B,Orders[[#This Row],[Order ID]])</f>
        <v>0.16666666666666666</v>
      </c>
      <c r="V37839">
        <f>IF(SUMIF(F:F,Orders[[#This Row],[DW_Customer]],U:U)&gt;1,1,0)</f>
        <v>1</v>
      </c>
    </row>
    <row r="37840" spans="1:22" x14ac:dyDescent="0.35">
      <c r="A37840">
        <v>67682</v>
      </c>
      <c r="B37840" s="1" t="s">
        <v>12681</v>
      </c>
      <c r="C37840" s="2">
        <v>40883</v>
      </c>
      <c r="D37840" s="2">
        <v>40883</v>
      </c>
      <c r="E37840" s="1" t="s">
        <v>26364</v>
      </c>
      <c r="F37840" s="1">
        <v>101440</v>
      </c>
      <c r="G37840" s="15">
        <v>1</v>
      </c>
      <c r="H37840" s="1" t="s">
        <v>24511</v>
      </c>
      <c r="I37840" s="1">
        <v>883</v>
      </c>
      <c r="J37840" s="19">
        <v>71474</v>
      </c>
      <c r="K37840" s="1">
        <v>0</v>
      </c>
      <c r="L37840" s="1">
        <v>3</v>
      </c>
      <c r="M37840" s="1">
        <v>0.6</v>
      </c>
      <c r="N37840" s="1">
        <v>1</v>
      </c>
      <c r="O37840" s="7">
        <f>VLOOKUP(J37840,DIM_Products!A:G,6,FALSE) * L37840 * (1-M37840)</f>
        <v>218.48400000000004</v>
      </c>
      <c r="P37840" s="7">
        <f t="shared" si="2364"/>
        <v>1475.212</v>
      </c>
      <c r="Q37840" s="13">
        <f t="shared" si="2365"/>
        <v>0.14810345902826172</v>
      </c>
      <c r="R37840" s="7">
        <f t="shared" si="2366"/>
        <v>218.48400000000004</v>
      </c>
      <c r="S37840">
        <f t="shared" si="2367"/>
        <v>0</v>
      </c>
      <c r="T37840">
        <v>0</v>
      </c>
      <c r="U37840" s="13">
        <f>1/COUNTIF(B:B,Orders[[#This Row],[Order ID]])</f>
        <v>0.16666666666666666</v>
      </c>
      <c r="V37840">
        <f>IF(SUMIF(F:F,Orders[[#This Row],[DW_Customer]],U:U)&gt;1,1,0)</f>
        <v>1</v>
      </c>
    </row>
    <row r="37841" spans="1:22" x14ac:dyDescent="0.35">
      <c r="A37841">
        <v>69954</v>
      </c>
      <c r="B37841" s="1" t="s">
        <v>12681</v>
      </c>
      <c r="C37841" s="2">
        <v>40883</v>
      </c>
      <c r="D37841" s="2">
        <v>40883</v>
      </c>
      <c r="E37841" s="1" t="s">
        <v>26364</v>
      </c>
      <c r="F37841" s="1">
        <v>101440</v>
      </c>
      <c r="G37841" s="15">
        <v>1</v>
      </c>
      <c r="H37841" s="1" t="s">
        <v>24511</v>
      </c>
      <c r="I37841" s="1">
        <v>883</v>
      </c>
      <c r="J37841" s="19">
        <v>70302</v>
      </c>
      <c r="K37841" s="1">
        <v>0</v>
      </c>
      <c r="L37841" s="1">
        <v>2</v>
      </c>
      <c r="M37841" s="1">
        <v>0.8</v>
      </c>
      <c r="N37841" s="1">
        <v>1</v>
      </c>
      <c r="O37841" s="7">
        <f>VLOOKUP(J37841,DIM_Products!A:G,6,FALSE) * L37841 * (1-M37841)</f>
        <v>16.823999999999998</v>
      </c>
      <c r="P37841" s="7">
        <f t="shared" si="2364"/>
        <v>1475.212</v>
      </c>
      <c r="Q37841" s="13">
        <f t="shared" si="2365"/>
        <v>1.1404462545044371E-2</v>
      </c>
      <c r="R37841" s="7">
        <f t="shared" si="2366"/>
        <v>16.823999999999998</v>
      </c>
      <c r="S37841">
        <f t="shared" si="2367"/>
        <v>0</v>
      </c>
      <c r="T37841">
        <v>0</v>
      </c>
      <c r="U37841" s="13">
        <f>1/COUNTIF(B:B,Orders[[#This Row],[Order ID]])</f>
        <v>0.16666666666666666</v>
      </c>
      <c r="V37841">
        <f>IF(SUMIF(F:F,Orders[[#This Row],[DW_Customer]],U:U)&gt;1,1,0)</f>
        <v>1</v>
      </c>
    </row>
    <row r="37842" spans="1:22" x14ac:dyDescent="0.35">
      <c r="A37842">
        <v>33328</v>
      </c>
      <c r="B37842" s="1" t="s">
        <v>7772</v>
      </c>
      <c r="C37842" s="2">
        <v>40858</v>
      </c>
      <c r="D37842" s="2">
        <v>40862</v>
      </c>
      <c r="E37842" s="1" t="s">
        <v>24503</v>
      </c>
      <c r="F37842" s="1">
        <v>100477</v>
      </c>
      <c r="G37842" s="15">
        <v>0</v>
      </c>
      <c r="H37842" s="1" t="s">
        <v>24510</v>
      </c>
      <c r="I37842" s="1">
        <v>0</v>
      </c>
      <c r="J37842" s="19">
        <v>70061</v>
      </c>
      <c r="K37842" s="1">
        <v>0</v>
      </c>
      <c r="L37842" s="1">
        <v>4</v>
      </c>
      <c r="M37842" s="1">
        <v>0.3</v>
      </c>
      <c r="N37842" s="1">
        <v>1</v>
      </c>
      <c r="O37842" s="7">
        <f>VLOOKUP(J37842,DIM_Products!A:G,6,FALSE) * L37842 * (1-M37842)</f>
        <v>187.17439999999999</v>
      </c>
      <c r="P37842" s="7">
        <f t="shared" si="2364"/>
        <v>250.09440000000001</v>
      </c>
      <c r="Q37842" s="13">
        <f t="shared" si="2365"/>
        <v>0.74841499849656767</v>
      </c>
      <c r="R37842" s="7">
        <f t="shared" si="2366"/>
        <v>187.17439999999999</v>
      </c>
      <c r="S37842">
        <f t="shared" si="2367"/>
        <v>4</v>
      </c>
      <c r="T37842">
        <v>0</v>
      </c>
      <c r="U37842" s="13">
        <f>1/COUNTIF(B:B,Orders[[#This Row],[Order ID]])</f>
        <v>0.5</v>
      </c>
      <c r="V37842">
        <f>IF(SUMIF(F:F,Orders[[#This Row],[DW_Customer]],U:U)&gt;1,1,0)</f>
        <v>1</v>
      </c>
    </row>
    <row r="37843" spans="1:22" x14ac:dyDescent="0.35">
      <c r="A37843">
        <v>68475</v>
      </c>
      <c r="B37843" s="1" t="s">
        <v>7772</v>
      </c>
      <c r="C37843" s="2">
        <v>40858</v>
      </c>
      <c r="D37843" s="2">
        <v>40862</v>
      </c>
      <c r="E37843" s="1" t="s">
        <v>24503</v>
      </c>
      <c r="F37843" s="1">
        <v>100477</v>
      </c>
      <c r="G37843" s="15">
        <v>0</v>
      </c>
      <c r="H37843" s="1" t="s">
        <v>24510</v>
      </c>
      <c r="I37843" s="1">
        <v>0</v>
      </c>
      <c r="J37843" s="19">
        <v>70632</v>
      </c>
      <c r="K37843" s="1">
        <v>0</v>
      </c>
      <c r="L37843" s="1">
        <v>2</v>
      </c>
      <c r="M37843" s="1">
        <v>0.6</v>
      </c>
      <c r="N37843" s="1">
        <v>1</v>
      </c>
      <c r="O37843" s="7">
        <f>VLOOKUP(J37843,DIM_Products!A:G,6,FALSE) * L37843 * (1-M37843)</f>
        <v>62.920000000000009</v>
      </c>
      <c r="P37843" s="7">
        <f t="shared" si="2364"/>
        <v>250.09440000000001</v>
      </c>
      <c r="Q37843" s="13">
        <f t="shared" si="2365"/>
        <v>0.25158500150343233</v>
      </c>
      <c r="R37843" s="7">
        <f t="shared" si="2366"/>
        <v>62.920000000000009</v>
      </c>
      <c r="S37843">
        <f t="shared" si="2367"/>
        <v>4</v>
      </c>
      <c r="T37843">
        <v>0</v>
      </c>
      <c r="U37843" s="13">
        <f>1/COUNTIF(B:B,Orders[[#This Row],[Order ID]])</f>
        <v>0.5</v>
      </c>
      <c r="V37843">
        <f>IF(SUMIF(F:F,Orders[[#This Row],[DW_Customer]],U:U)&gt;1,1,0)</f>
        <v>1</v>
      </c>
    </row>
    <row r="37844" spans="1:22" x14ac:dyDescent="0.35">
      <c r="A37844">
        <v>69311</v>
      </c>
      <c r="B37844" s="1" t="s">
        <v>22944</v>
      </c>
      <c r="C37844" s="2">
        <v>40777</v>
      </c>
      <c r="D37844" s="2">
        <v>40781</v>
      </c>
      <c r="E37844" s="1" t="s">
        <v>24503</v>
      </c>
      <c r="F37844" s="1">
        <v>100011</v>
      </c>
      <c r="G37844" s="15">
        <v>0</v>
      </c>
      <c r="H37844" s="1" t="s">
        <v>24510</v>
      </c>
      <c r="I37844" s="1">
        <v>0</v>
      </c>
      <c r="J37844" s="19">
        <v>71381</v>
      </c>
      <c r="K37844" s="1">
        <v>0</v>
      </c>
      <c r="L37844" s="1">
        <v>3</v>
      </c>
      <c r="M37844" s="1">
        <v>0.6</v>
      </c>
      <c r="N37844" s="1">
        <v>1</v>
      </c>
      <c r="O37844" s="7">
        <f>VLOOKUP(J37844,DIM_Products!A:G,6,FALSE) * L37844 * (1-M37844)</f>
        <v>58.536000000000001</v>
      </c>
      <c r="P37844" s="7">
        <f t="shared" si="2364"/>
        <v>58.536000000000001</v>
      </c>
      <c r="Q37844" s="13">
        <f t="shared" si="2365"/>
        <v>1</v>
      </c>
      <c r="R37844" s="7">
        <f t="shared" si="2366"/>
        <v>58.536000000000001</v>
      </c>
      <c r="S37844">
        <f t="shared" si="2367"/>
        <v>4</v>
      </c>
      <c r="T37844">
        <v>0</v>
      </c>
      <c r="U37844" s="13">
        <f>1/COUNTIF(B:B,Orders[[#This Row],[Order ID]])</f>
        <v>1</v>
      </c>
      <c r="V37844">
        <f>IF(SUMIF(F:F,Orders[[#This Row],[DW_Customer]],U:U)&gt;1,1,0)</f>
        <v>1</v>
      </c>
    </row>
    <row r="37845" spans="1:22" x14ac:dyDescent="0.35">
      <c r="A37845">
        <v>33329</v>
      </c>
      <c r="B37845" s="1" t="s">
        <v>8677</v>
      </c>
      <c r="C37845" s="2">
        <v>40709</v>
      </c>
      <c r="D37845" s="2">
        <v>40709</v>
      </c>
      <c r="E37845" s="1" t="s">
        <v>26364</v>
      </c>
      <c r="F37845" s="1">
        <v>100092</v>
      </c>
      <c r="G37845" s="15">
        <v>0</v>
      </c>
      <c r="H37845" s="1" t="s">
        <v>24511</v>
      </c>
      <c r="I37845" s="1">
        <v>209</v>
      </c>
      <c r="J37845" s="19">
        <v>70233</v>
      </c>
      <c r="K37845" s="1">
        <v>0</v>
      </c>
      <c r="L37845" s="1">
        <v>4</v>
      </c>
      <c r="M37845" s="1">
        <v>0.3</v>
      </c>
      <c r="N37845" s="1">
        <v>1</v>
      </c>
      <c r="O37845" s="7">
        <f>VLOOKUP(J37845,DIM_Products!A:G,6,FALSE) * L37845 * (1-M37845)</f>
        <v>1193.4971999999996</v>
      </c>
      <c r="P37845" s="7">
        <f t="shared" si="2364"/>
        <v>1295.7671999999998</v>
      </c>
      <c r="Q37845" s="13">
        <f t="shared" si="2365"/>
        <v>0.92107378547627983</v>
      </c>
      <c r="R37845" s="7">
        <f t="shared" si="2366"/>
        <v>1193.4971999999996</v>
      </c>
      <c r="S37845">
        <f t="shared" si="2367"/>
        <v>0</v>
      </c>
      <c r="T37845">
        <v>1</v>
      </c>
      <c r="U37845" s="13">
        <f>1/COUNTIF(B:B,Orders[[#This Row],[Order ID]])</f>
        <v>0.33333333333333331</v>
      </c>
      <c r="V37845">
        <f>IF(SUMIF(F:F,Orders[[#This Row],[DW_Customer]],U:U)&gt;1,1,0)</f>
        <v>1</v>
      </c>
    </row>
    <row r="37846" spans="1:22" x14ac:dyDescent="0.35">
      <c r="A37846">
        <v>51080</v>
      </c>
      <c r="B37846" s="1" t="s">
        <v>8677</v>
      </c>
      <c r="C37846" s="2">
        <v>40709</v>
      </c>
      <c r="D37846" s="2">
        <v>40709</v>
      </c>
      <c r="E37846" s="1" t="s">
        <v>26364</v>
      </c>
      <c r="F37846" s="1">
        <v>100092</v>
      </c>
      <c r="G37846" s="15">
        <v>0</v>
      </c>
      <c r="H37846" s="1" t="s">
        <v>24511</v>
      </c>
      <c r="I37846" s="1">
        <v>209</v>
      </c>
      <c r="J37846" s="19">
        <v>70616</v>
      </c>
      <c r="K37846" s="1">
        <v>0</v>
      </c>
      <c r="L37846" s="1">
        <v>2</v>
      </c>
      <c r="M37846" s="1">
        <v>0.3</v>
      </c>
      <c r="N37846" s="1">
        <v>1</v>
      </c>
      <c r="O37846" s="7">
        <f>VLOOKUP(J37846,DIM_Products!A:G,6,FALSE) * L37846 * (1-M37846)</f>
        <v>67.62</v>
      </c>
      <c r="P37846" s="7">
        <f t="shared" si="2364"/>
        <v>1295.7671999999998</v>
      </c>
      <c r="Q37846" s="13">
        <f t="shared" si="2365"/>
        <v>5.2185299952028433E-2</v>
      </c>
      <c r="R37846" s="7">
        <f t="shared" si="2366"/>
        <v>67.62</v>
      </c>
      <c r="S37846">
        <f t="shared" si="2367"/>
        <v>0</v>
      </c>
      <c r="T37846">
        <v>1</v>
      </c>
      <c r="U37846" s="13">
        <f>1/COUNTIF(B:B,Orders[[#This Row],[Order ID]])</f>
        <v>0.33333333333333331</v>
      </c>
      <c r="V37846">
        <f>IF(SUMIF(F:F,Orders[[#This Row],[DW_Customer]],U:U)&gt;1,1,0)</f>
        <v>1</v>
      </c>
    </row>
    <row r="37847" spans="1:22" x14ac:dyDescent="0.35">
      <c r="A37847">
        <v>69150</v>
      </c>
      <c r="B37847" s="1" t="s">
        <v>8677</v>
      </c>
      <c r="C37847" s="2">
        <v>40709</v>
      </c>
      <c r="D37847" s="2">
        <v>40709</v>
      </c>
      <c r="E37847" s="1" t="s">
        <v>26364</v>
      </c>
      <c r="F37847" s="1">
        <v>100092</v>
      </c>
      <c r="G37847" s="15">
        <v>0</v>
      </c>
      <c r="H37847" s="1" t="s">
        <v>24511</v>
      </c>
      <c r="I37847" s="1">
        <v>209</v>
      </c>
      <c r="J37847" s="19">
        <v>71116</v>
      </c>
      <c r="K37847" s="1">
        <v>0</v>
      </c>
      <c r="L37847" s="1">
        <v>3</v>
      </c>
      <c r="M37847" s="1">
        <v>0.8</v>
      </c>
      <c r="N37847" s="1">
        <v>1</v>
      </c>
      <c r="O37847" s="7">
        <f>VLOOKUP(J37847,DIM_Products!A:G,6,FALSE) * L37847 * (1-M37847)</f>
        <v>34.649999999999991</v>
      </c>
      <c r="P37847" s="7">
        <f t="shared" si="2364"/>
        <v>1295.7671999999998</v>
      </c>
      <c r="Q37847" s="13">
        <f t="shared" si="2365"/>
        <v>2.6740914571691581E-2</v>
      </c>
      <c r="R37847" s="7">
        <f t="shared" si="2366"/>
        <v>34.649999999999991</v>
      </c>
      <c r="S37847">
        <f t="shared" si="2367"/>
        <v>0</v>
      </c>
      <c r="T37847">
        <v>1</v>
      </c>
      <c r="U37847" s="13">
        <f>1/COUNTIF(B:B,Orders[[#This Row],[Order ID]])</f>
        <v>0.33333333333333331</v>
      </c>
      <c r="V37847">
        <f>IF(SUMIF(F:F,Orders[[#This Row],[DW_Customer]],U:U)&gt;1,1,0)</f>
        <v>1</v>
      </c>
    </row>
    <row r="37848" spans="1:22" x14ac:dyDescent="0.35">
      <c r="A37848">
        <v>35653</v>
      </c>
      <c r="B37848" s="1" t="s">
        <v>9826</v>
      </c>
      <c r="C37848" s="2">
        <v>40702</v>
      </c>
      <c r="D37848" s="2">
        <v>40702</v>
      </c>
      <c r="E37848" s="1" t="s">
        <v>26364</v>
      </c>
      <c r="F37848" s="1">
        <v>100034</v>
      </c>
      <c r="G37848" s="15">
        <v>0</v>
      </c>
      <c r="H37848" s="1" t="s">
        <v>24511</v>
      </c>
      <c r="I37848" s="1">
        <v>924</v>
      </c>
      <c r="J37848" s="19">
        <v>71539</v>
      </c>
      <c r="K37848" s="1">
        <v>0</v>
      </c>
      <c r="L37848" s="1">
        <v>3</v>
      </c>
      <c r="M37848" s="1">
        <v>0.2</v>
      </c>
      <c r="N37848" s="1">
        <v>1</v>
      </c>
      <c r="O37848" s="7">
        <f>VLOOKUP(J37848,DIM_Products!A:G,6,FALSE) * L37848 * (1-M37848)</f>
        <v>116.88</v>
      </c>
      <c r="P37848" s="7">
        <f t="shared" si="2364"/>
        <v>116.88</v>
      </c>
      <c r="Q37848" s="13">
        <f t="shared" si="2365"/>
        <v>1</v>
      </c>
      <c r="R37848" s="7">
        <f t="shared" si="2366"/>
        <v>116.88</v>
      </c>
      <c r="S37848">
        <f t="shared" si="2367"/>
        <v>0</v>
      </c>
      <c r="T37848">
        <v>1</v>
      </c>
      <c r="U37848" s="13">
        <f>1/COUNTIF(B:B,Orders[[#This Row],[Order ID]])</f>
        <v>1</v>
      </c>
      <c r="V37848">
        <f>IF(SUMIF(F:F,Orders[[#This Row],[DW_Customer]],U:U)&gt;1,1,0)</f>
        <v>1</v>
      </c>
    </row>
    <row r="37849" spans="1:22" x14ac:dyDescent="0.35">
      <c r="A37849">
        <v>39503</v>
      </c>
      <c r="B37849" s="1" t="s">
        <v>10406</v>
      </c>
      <c r="C37849" s="2">
        <v>40708</v>
      </c>
      <c r="D37849" s="2">
        <v>40708</v>
      </c>
      <c r="E37849" s="1" t="s">
        <v>26364</v>
      </c>
      <c r="F37849" s="1">
        <v>101557</v>
      </c>
      <c r="G37849" s="15">
        <v>0</v>
      </c>
      <c r="H37849" s="1" t="s">
        <v>24511</v>
      </c>
      <c r="I37849" s="1">
        <v>247</v>
      </c>
      <c r="J37849" s="19">
        <v>70431</v>
      </c>
      <c r="K37849" s="1">
        <v>0</v>
      </c>
      <c r="L37849" s="1">
        <v>5</v>
      </c>
      <c r="M37849" s="1">
        <v>0.4</v>
      </c>
      <c r="N37849" s="1">
        <v>1</v>
      </c>
      <c r="O37849" s="7">
        <f>VLOOKUP(J37849,DIM_Products!A:G,6,FALSE) * L37849 * (1-M37849)</f>
        <v>952.1099999999999</v>
      </c>
      <c r="P37849" s="7">
        <f t="shared" si="2364"/>
        <v>1789.6859999999997</v>
      </c>
      <c r="Q37849" s="13">
        <f t="shared" si="2365"/>
        <v>0.53199835054864375</v>
      </c>
      <c r="R37849" s="7">
        <f t="shared" si="2366"/>
        <v>952.1099999999999</v>
      </c>
      <c r="S37849">
        <f t="shared" si="2367"/>
        <v>0</v>
      </c>
      <c r="T37849">
        <v>1</v>
      </c>
      <c r="U37849" s="13">
        <f>1/COUNTIF(B:B,Orders[[#This Row],[Order ID]])</f>
        <v>0.25</v>
      </c>
      <c r="V37849">
        <f>IF(SUMIF(F:F,Orders[[#This Row],[DW_Customer]],U:U)&gt;1,1,0)</f>
        <v>1</v>
      </c>
    </row>
    <row r="37850" spans="1:22" x14ac:dyDescent="0.35">
      <c r="A37850">
        <v>53858</v>
      </c>
      <c r="B37850" s="1" t="s">
        <v>10406</v>
      </c>
      <c r="C37850" s="2">
        <v>40708</v>
      </c>
      <c r="D37850" s="2">
        <v>40708</v>
      </c>
      <c r="E37850" s="1" t="s">
        <v>26364</v>
      </c>
      <c r="F37850" s="1">
        <v>101557</v>
      </c>
      <c r="G37850" s="15">
        <v>0</v>
      </c>
      <c r="H37850" s="1" t="s">
        <v>24511</v>
      </c>
      <c r="I37850" s="1">
        <v>247</v>
      </c>
      <c r="J37850" s="19">
        <v>71238</v>
      </c>
      <c r="K37850" s="1">
        <v>0</v>
      </c>
      <c r="L37850" s="1">
        <v>3</v>
      </c>
      <c r="M37850" s="1">
        <v>0.4</v>
      </c>
      <c r="N37850" s="1">
        <v>1</v>
      </c>
      <c r="O37850" s="7">
        <f>VLOOKUP(J37850,DIM_Products!A:G,6,FALSE) * L37850 * (1-M37850)</f>
        <v>264.86999999999995</v>
      </c>
      <c r="P37850" s="7">
        <f t="shared" si="2364"/>
        <v>1789.6859999999997</v>
      </c>
      <c r="Q37850" s="13">
        <f t="shared" si="2365"/>
        <v>0.14799802870447665</v>
      </c>
      <c r="R37850" s="7">
        <f t="shared" si="2366"/>
        <v>264.86999999999995</v>
      </c>
      <c r="S37850">
        <f t="shared" si="2367"/>
        <v>0</v>
      </c>
      <c r="T37850">
        <v>1</v>
      </c>
      <c r="U37850" s="13">
        <f>1/COUNTIF(B:B,Orders[[#This Row],[Order ID]])</f>
        <v>0.25</v>
      </c>
      <c r="V37850">
        <f>IF(SUMIF(F:F,Orders[[#This Row],[DW_Customer]],U:U)&gt;1,1,0)</f>
        <v>1</v>
      </c>
    </row>
    <row r="37851" spans="1:22" x14ac:dyDescent="0.35">
      <c r="A37851">
        <v>61224</v>
      </c>
      <c r="B37851" s="1" t="s">
        <v>10406</v>
      </c>
      <c r="C37851" s="2">
        <v>40708</v>
      </c>
      <c r="D37851" s="2">
        <v>40708</v>
      </c>
      <c r="E37851" s="1" t="s">
        <v>26364</v>
      </c>
      <c r="F37851" s="1">
        <v>101557</v>
      </c>
      <c r="G37851" s="15">
        <v>0</v>
      </c>
      <c r="H37851" s="1" t="s">
        <v>24511</v>
      </c>
      <c r="I37851" s="1">
        <v>247</v>
      </c>
      <c r="J37851" s="19">
        <v>71151</v>
      </c>
      <c r="K37851" s="1">
        <v>0</v>
      </c>
      <c r="L37851" s="1">
        <v>3</v>
      </c>
      <c r="M37851" s="1">
        <v>0.4</v>
      </c>
      <c r="N37851" s="1">
        <v>1</v>
      </c>
      <c r="O37851" s="7">
        <f>VLOOKUP(J37851,DIM_Products!A:G,6,FALSE) * L37851 * (1-M37851)</f>
        <v>135.14399999999998</v>
      </c>
      <c r="P37851" s="7">
        <f t="shared" si="2364"/>
        <v>1789.6859999999997</v>
      </c>
      <c r="Q37851" s="13">
        <f t="shared" si="2365"/>
        <v>7.5512687700524009E-2</v>
      </c>
      <c r="R37851" s="7">
        <f t="shared" si="2366"/>
        <v>135.14399999999998</v>
      </c>
      <c r="S37851">
        <f t="shared" si="2367"/>
        <v>0</v>
      </c>
      <c r="T37851">
        <v>1</v>
      </c>
      <c r="U37851" s="13">
        <f>1/COUNTIF(B:B,Orders[[#This Row],[Order ID]])</f>
        <v>0.25</v>
      </c>
      <c r="V37851">
        <f>IF(SUMIF(F:F,Orders[[#This Row],[DW_Customer]],U:U)&gt;1,1,0)</f>
        <v>1</v>
      </c>
    </row>
    <row r="37852" spans="1:22" x14ac:dyDescent="0.35">
      <c r="A37852">
        <v>65087</v>
      </c>
      <c r="B37852" s="1" t="s">
        <v>10406</v>
      </c>
      <c r="C37852" s="2">
        <v>40708</v>
      </c>
      <c r="D37852" s="2">
        <v>40708</v>
      </c>
      <c r="E37852" s="1" t="s">
        <v>26364</v>
      </c>
      <c r="F37852" s="1">
        <v>101557</v>
      </c>
      <c r="G37852" s="15">
        <v>0</v>
      </c>
      <c r="H37852" s="1" t="s">
        <v>24511</v>
      </c>
      <c r="I37852" s="1">
        <v>247</v>
      </c>
      <c r="J37852" s="19">
        <v>71493</v>
      </c>
      <c r="K37852" s="1">
        <v>0</v>
      </c>
      <c r="L37852" s="1">
        <v>9</v>
      </c>
      <c r="M37852" s="1">
        <v>0.4</v>
      </c>
      <c r="N37852" s="1">
        <v>1</v>
      </c>
      <c r="O37852" s="7">
        <f>VLOOKUP(J37852,DIM_Products!A:G,6,FALSE) * L37852 * (1-M37852)</f>
        <v>437.56199999999995</v>
      </c>
      <c r="P37852" s="7">
        <f t="shared" si="2364"/>
        <v>1789.6859999999997</v>
      </c>
      <c r="Q37852" s="13">
        <f t="shared" si="2365"/>
        <v>0.24449093304635564</v>
      </c>
      <c r="R37852" s="7">
        <f t="shared" si="2366"/>
        <v>437.56199999999995</v>
      </c>
      <c r="S37852">
        <f t="shared" si="2367"/>
        <v>0</v>
      </c>
      <c r="T37852">
        <v>1</v>
      </c>
      <c r="U37852" s="13">
        <f>1/COUNTIF(B:B,Orders[[#This Row],[Order ID]])</f>
        <v>0.25</v>
      </c>
      <c r="V37852">
        <f>IF(SUMIF(F:F,Orders[[#This Row],[DW_Customer]],U:U)&gt;1,1,0)</f>
        <v>1</v>
      </c>
    </row>
    <row r="37853" spans="1:22" x14ac:dyDescent="0.35">
      <c r="A37853">
        <v>52155</v>
      </c>
      <c r="B37853" s="1" t="s">
        <v>18699</v>
      </c>
      <c r="C37853" s="2">
        <v>40672</v>
      </c>
      <c r="D37853" s="2">
        <v>40677</v>
      </c>
      <c r="E37853" s="1" t="s">
        <v>24503</v>
      </c>
      <c r="F37853" s="1">
        <v>100747</v>
      </c>
      <c r="G37853" s="15">
        <v>0</v>
      </c>
      <c r="H37853" s="1" t="s">
        <v>24510</v>
      </c>
      <c r="I37853" s="1">
        <v>0</v>
      </c>
      <c r="J37853" s="19">
        <v>71124</v>
      </c>
      <c r="K37853" s="1">
        <v>0</v>
      </c>
      <c r="L37853" s="1">
        <v>3</v>
      </c>
      <c r="M37853" s="1">
        <v>0</v>
      </c>
      <c r="N37853" s="1">
        <v>1</v>
      </c>
      <c r="O37853" s="7">
        <f>VLOOKUP(J37853,DIM_Products!A:G,6,FALSE) * L37853 * (1-M37853)</f>
        <v>284.96999999999997</v>
      </c>
      <c r="P37853" s="7">
        <f t="shared" si="2364"/>
        <v>671.99399999999991</v>
      </c>
      <c r="Q37853" s="13">
        <f t="shared" si="2365"/>
        <v>0.42406628630612775</v>
      </c>
      <c r="R37853" s="7">
        <f t="shared" si="2366"/>
        <v>284.96999999999997</v>
      </c>
      <c r="S37853">
        <f t="shared" si="2367"/>
        <v>5</v>
      </c>
      <c r="T37853">
        <v>0</v>
      </c>
      <c r="U37853" s="13">
        <f>1/COUNTIF(B:B,Orders[[#This Row],[Order ID]])</f>
        <v>0.5</v>
      </c>
      <c r="V37853">
        <f>IF(SUMIF(F:F,Orders[[#This Row],[DW_Customer]],U:U)&gt;1,1,0)</f>
        <v>1</v>
      </c>
    </row>
    <row r="37854" spans="1:22" x14ac:dyDescent="0.35">
      <c r="A37854">
        <v>56078</v>
      </c>
      <c r="B37854" s="1" t="s">
        <v>18699</v>
      </c>
      <c r="C37854" s="2">
        <v>40672</v>
      </c>
      <c r="D37854" s="2">
        <v>40677</v>
      </c>
      <c r="E37854" s="1" t="s">
        <v>24503</v>
      </c>
      <c r="F37854" s="1">
        <v>100747</v>
      </c>
      <c r="G37854" s="15">
        <v>0</v>
      </c>
      <c r="H37854" s="1" t="s">
        <v>24510</v>
      </c>
      <c r="I37854" s="1">
        <v>0</v>
      </c>
      <c r="J37854" s="19">
        <v>71273</v>
      </c>
      <c r="K37854" s="1">
        <v>0</v>
      </c>
      <c r="L37854" s="1">
        <v>2</v>
      </c>
      <c r="M37854" s="1">
        <v>0.2</v>
      </c>
      <c r="N37854" s="1">
        <v>1</v>
      </c>
      <c r="O37854" s="7">
        <f>VLOOKUP(J37854,DIM_Products!A:G,6,FALSE) * L37854 * (1-M37854)</f>
        <v>387.02399999999994</v>
      </c>
      <c r="P37854" s="7">
        <f t="shared" si="2364"/>
        <v>671.99399999999991</v>
      </c>
      <c r="Q37854" s="13">
        <f t="shared" si="2365"/>
        <v>0.57593371369387225</v>
      </c>
      <c r="R37854" s="7">
        <f t="shared" si="2366"/>
        <v>387.02399999999994</v>
      </c>
      <c r="S37854">
        <f t="shared" si="2367"/>
        <v>5</v>
      </c>
      <c r="T37854">
        <v>0</v>
      </c>
      <c r="U37854" s="13">
        <f>1/COUNTIF(B:B,Orders[[#This Row],[Order ID]])</f>
        <v>0.5</v>
      </c>
      <c r="V37854">
        <f>IF(SUMIF(F:F,Orders[[#This Row],[DW_Customer]],U:U)&gt;1,1,0)</f>
        <v>1</v>
      </c>
    </row>
    <row r="37855" spans="1:22" x14ac:dyDescent="0.35">
      <c r="A37855">
        <v>65848</v>
      </c>
      <c r="B37855" s="1" t="s">
        <v>23484</v>
      </c>
      <c r="C37855" s="2">
        <v>40837</v>
      </c>
      <c r="D37855" s="2">
        <v>40837</v>
      </c>
      <c r="E37855" s="1" t="s">
        <v>26364</v>
      </c>
      <c r="F37855" s="1">
        <v>101120</v>
      </c>
      <c r="G37855" s="15">
        <v>0</v>
      </c>
      <c r="H37855" s="1" t="s">
        <v>24511</v>
      </c>
      <c r="I37855" s="1">
        <v>570</v>
      </c>
      <c r="J37855" s="19">
        <v>70464</v>
      </c>
      <c r="K37855" s="1">
        <v>0</v>
      </c>
      <c r="L37855" s="1">
        <v>3</v>
      </c>
      <c r="M37855" s="1">
        <v>0.6</v>
      </c>
      <c r="N37855" s="1">
        <v>1</v>
      </c>
      <c r="O37855" s="7">
        <f>VLOOKUP(J37855,DIM_Products!A:G,6,FALSE) * L37855 * (1-M37855)</f>
        <v>217.67040000000009</v>
      </c>
      <c r="P37855" s="7">
        <f t="shared" si="2364"/>
        <v>217.67040000000009</v>
      </c>
      <c r="Q37855" s="13">
        <f t="shared" si="2365"/>
        <v>1</v>
      </c>
      <c r="R37855" s="7">
        <f t="shared" si="2366"/>
        <v>217.67040000000009</v>
      </c>
      <c r="S37855">
        <f t="shared" si="2367"/>
        <v>0</v>
      </c>
      <c r="T37855">
        <v>0</v>
      </c>
      <c r="U37855" s="13">
        <f>1/COUNTIF(B:B,Orders[[#This Row],[Order ID]])</f>
        <v>1</v>
      </c>
      <c r="V37855">
        <f>IF(SUMIF(F:F,Orders[[#This Row],[DW_Customer]],U:U)&gt;1,1,0)</f>
        <v>1</v>
      </c>
    </row>
    <row r="37856" spans="1:22" x14ac:dyDescent="0.35">
      <c r="A37856">
        <v>47356</v>
      </c>
      <c r="B37856" s="1" t="s">
        <v>12619</v>
      </c>
      <c r="C37856" s="2">
        <v>40908</v>
      </c>
      <c r="D37856" s="2">
        <v>40908</v>
      </c>
      <c r="E37856" s="1" t="s">
        <v>26364</v>
      </c>
      <c r="F37856" s="1">
        <v>100421</v>
      </c>
      <c r="G37856" s="15">
        <v>0</v>
      </c>
      <c r="H37856" s="1" t="s">
        <v>24511</v>
      </c>
      <c r="I37856" s="1">
        <v>222</v>
      </c>
      <c r="J37856" s="19">
        <v>70210</v>
      </c>
      <c r="K37856" s="1">
        <v>0</v>
      </c>
      <c r="L37856" s="1">
        <v>3</v>
      </c>
      <c r="M37856" s="1">
        <v>0</v>
      </c>
      <c r="N37856" s="1">
        <v>1</v>
      </c>
      <c r="O37856" s="7">
        <f>VLOOKUP(J37856,DIM_Products!A:G,6,FALSE) * L37856 * (1-M37856)</f>
        <v>411.48</v>
      </c>
      <c r="P37856" s="7">
        <f t="shared" si="2364"/>
        <v>702.18000000000006</v>
      </c>
      <c r="Q37856" s="13">
        <f t="shared" si="2365"/>
        <v>0.58600358882337855</v>
      </c>
      <c r="R37856" s="7">
        <f t="shared" si="2366"/>
        <v>411.48</v>
      </c>
      <c r="S37856">
        <f t="shared" si="2367"/>
        <v>0</v>
      </c>
      <c r="T37856">
        <v>1</v>
      </c>
      <c r="U37856" s="13">
        <f>1/COUNTIF(B:B,Orders[[#This Row],[Order ID]])</f>
        <v>0.5</v>
      </c>
      <c r="V37856">
        <f>IF(SUMIF(F:F,Orders[[#This Row],[DW_Customer]],U:U)&gt;1,1,0)</f>
        <v>1</v>
      </c>
    </row>
    <row r="37857" spans="1:22" x14ac:dyDescent="0.35">
      <c r="A37857">
        <v>55765</v>
      </c>
      <c r="B37857" s="1" t="s">
        <v>12619</v>
      </c>
      <c r="C37857" s="2">
        <v>40908</v>
      </c>
      <c r="D37857" s="2">
        <v>40908</v>
      </c>
      <c r="E37857" s="1" t="s">
        <v>26364</v>
      </c>
      <c r="F37857" s="1">
        <v>100421</v>
      </c>
      <c r="G37857" s="15">
        <v>0</v>
      </c>
      <c r="H37857" s="1" t="s">
        <v>24511</v>
      </c>
      <c r="I37857" s="1">
        <v>222</v>
      </c>
      <c r="J37857" s="19">
        <v>70130</v>
      </c>
      <c r="K37857" s="1">
        <v>0</v>
      </c>
      <c r="L37857" s="1">
        <v>5</v>
      </c>
      <c r="M37857" s="1">
        <v>0</v>
      </c>
      <c r="N37857" s="1">
        <v>1</v>
      </c>
      <c r="O37857" s="7">
        <f>VLOOKUP(J37857,DIM_Products!A:G,6,FALSE) * L37857 * (1-M37857)</f>
        <v>290.7</v>
      </c>
      <c r="P37857" s="7">
        <f t="shared" si="2364"/>
        <v>702.18000000000006</v>
      </c>
      <c r="Q37857" s="13">
        <f t="shared" si="2365"/>
        <v>0.41399641117662134</v>
      </c>
      <c r="R37857" s="7">
        <f t="shared" si="2366"/>
        <v>290.7</v>
      </c>
      <c r="S37857">
        <f t="shared" si="2367"/>
        <v>0</v>
      </c>
      <c r="T37857">
        <v>1</v>
      </c>
      <c r="U37857" s="13">
        <f>1/COUNTIF(B:B,Orders[[#This Row],[Order ID]])</f>
        <v>0.5</v>
      </c>
      <c r="V37857">
        <f>IF(SUMIF(F:F,Orders[[#This Row],[DW_Customer]],U:U)&gt;1,1,0)</f>
        <v>1</v>
      </c>
    </row>
    <row r="37858" spans="1:22" x14ac:dyDescent="0.35">
      <c r="A37858">
        <v>41168</v>
      </c>
      <c r="B37858" s="1" t="s">
        <v>11843</v>
      </c>
      <c r="C37858" s="2">
        <v>40858</v>
      </c>
      <c r="D37858" s="2">
        <v>40858</v>
      </c>
      <c r="E37858" s="1" t="s">
        <v>26364</v>
      </c>
      <c r="F37858" s="1">
        <v>101000</v>
      </c>
      <c r="G37858" s="15">
        <v>1</v>
      </c>
      <c r="H37858" s="1" t="s">
        <v>24511</v>
      </c>
      <c r="I37858" s="1">
        <v>534</v>
      </c>
      <c r="J37858" s="19">
        <v>70187</v>
      </c>
      <c r="K37858" s="1">
        <v>0</v>
      </c>
      <c r="L37858" s="1">
        <v>4</v>
      </c>
      <c r="M37858" s="1">
        <v>0</v>
      </c>
      <c r="N37858" s="1">
        <v>1</v>
      </c>
      <c r="O37858" s="7">
        <f>VLOOKUP(J37858,DIM_Products!A:G,6,FALSE) * L37858 * (1-M37858)</f>
        <v>1904.4</v>
      </c>
      <c r="P37858" s="7">
        <f t="shared" si="2364"/>
        <v>2037.45</v>
      </c>
      <c r="Q37858" s="13">
        <f t="shared" si="2365"/>
        <v>0.93469778399469927</v>
      </c>
      <c r="R37858" s="7">
        <f t="shared" si="2366"/>
        <v>1904.4</v>
      </c>
      <c r="S37858">
        <f t="shared" si="2367"/>
        <v>0</v>
      </c>
      <c r="T37858">
        <v>0</v>
      </c>
      <c r="U37858" s="13">
        <f>1/COUNTIF(B:B,Orders[[#This Row],[Order ID]])</f>
        <v>0.33333333333333331</v>
      </c>
      <c r="V37858">
        <f>IF(SUMIF(F:F,Orders[[#This Row],[DW_Customer]],U:U)&gt;1,1,0)</f>
        <v>1</v>
      </c>
    </row>
    <row r="37859" spans="1:22" x14ac:dyDescent="0.35">
      <c r="A37859">
        <v>56751</v>
      </c>
      <c r="B37859" s="1" t="s">
        <v>11843</v>
      </c>
      <c r="C37859" s="2">
        <v>40858</v>
      </c>
      <c r="D37859" s="2">
        <v>40858</v>
      </c>
      <c r="E37859" s="1" t="s">
        <v>26364</v>
      </c>
      <c r="F37859" s="1">
        <v>101000</v>
      </c>
      <c r="G37859" s="15">
        <v>1</v>
      </c>
      <c r="H37859" s="1" t="s">
        <v>24511</v>
      </c>
      <c r="I37859" s="1">
        <v>534</v>
      </c>
      <c r="J37859" s="19">
        <v>70350</v>
      </c>
      <c r="K37859" s="1">
        <v>0</v>
      </c>
      <c r="L37859" s="1">
        <v>5</v>
      </c>
      <c r="M37859" s="1">
        <v>0</v>
      </c>
      <c r="N37859" s="1">
        <v>1</v>
      </c>
      <c r="O37859" s="7">
        <f>VLOOKUP(J37859,DIM_Products!A:G,6,FALSE) * L37859 * (1-M37859)</f>
        <v>94.950000000000017</v>
      </c>
      <c r="P37859" s="7">
        <f t="shared" si="2364"/>
        <v>2037.45</v>
      </c>
      <c r="Q37859" s="13">
        <f t="shared" si="2365"/>
        <v>4.6602370610321735E-2</v>
      </c>
      <c r="R37859" s="7">
        <f t="shared" si="2366"/>
        <v>94.950000000000017</v>
      </c>
      <c r="S37859">
        <f t="shared" si="2367"/>
        <v>0</v>
      </c>
      <c r="T37859">
        <v>0</v>
      </c>
      <c r="U37859" s="13">
        <f>1/COUNTIF(B:B,Orders[[#This Row],[Order ID]])</f>
        <v>0.33333333333333331</v>
      </c>
      <c r="V37859">
        <f>IF(SUMIF(F:F,Orders[[#This Row],[DW_Customer]],U:U)&gt;1,1,0)</f>
        <v>1</v>
      </c>
    </row>
    <row r="37860" spans="1:22" x14ac:dyDescent="0.35">
      <c r="A37860">
        <v>69005</v>
      </c>
      <c r="B37860" s="1" t="s">
        <v>11843</v>
      </c>
      <c r="C37860" s="2">
        <v>40858</v>
      </c>
      <c r="D37860" s="2">
        <v>40858</v>
      </c>
      <c r="E37860" s="1" t="s">
        <v>26364</v>
      </c>
      <c r="F37860" s="1">
        <v>101000</v>
      </c>
      <c r="G37860" s="15">
        <v>1</v>
      </c>
      <c r="H37860" s="1" t="s">
        <v>24511</v>
      </c>
      <c r="I37860" s="1">
        <v>534</v>
      </c>
      <c r="J37860" s="19">
        <v>70318</v>
      </c>
      <c r="K37860" s="1">
        <v>0</v>
      </c>
      <c r="L37860" s="1">
        <v>2</v>
      </c>
      <c r="M37860" s="1">
        <v>0</v>
      </c>
      <c r="N37860" s="1">
        <v>1</v>
      </c>
      <c r="O37860" s="7">
        <f>VLOOKUP(J37860,DIM_Products!A:G,6,FALSE) * L37860 * (1-M37860)</f>
        <v>38.099999999999994</v>
      </c>
      <c r="P37860" s="7">
        <f t="shared" si="2364"/>
        <v>2037.45</v>
      </c>
      <c r="Q37860" s="13">
        <f t="shared" si="2365"/>
        <v>1.8699845394979014E-2</v>
      </c>
      <c r="R37860" s="7">
        <f t="shared" si="2366"/>
        <v>38.099999999999994</v>
      </c>
      <c r="S37860">
        <f t="shared" si="2367"/>
        <v>0</v>
      </c>
      <c r="T37860">
        <v>0</v>
      </c>
      <c r="U37860" s="13">
        <f>1/COUNTIF(B:B,Orders[[#This Row],[Order ID]])</f>
        <v>0.33333333333333331</v>
      </c>
      <c r="V37860">
        <f>IF(SUMIF(F:F,Orders[[#This Row],[DW_Customer]],U:U)&gt;1,1,0)</f>
        <v>1</v>
      </c>
    </row>
    <row r="37861" spans="1:22" x14ac:dyDescent="0.35">
      <c r="A37861">
        <v>37678</v>
      </c>
      <c r="B37861" s="1" t="s">
        <v>14119</v>
      </c>
      <c r="C37861" s="2">
        <v>40774</v>
      </c>
      <c r="D37861" s="2">
        <v>40774</v>
      </c>
      <c r="E37861" s="1" t="s">
        <v>26364</v>
      </c>
      <c r="F37861" s="1">
        <v>100141</v>
      </c>
      <c r="G37861" s="15">
        <v>0</v>
      </c>
      <c r="H37861" s="1" t="s">
        <v>24511</v>
      </c>
      <c r="I37861" s="1">
        <v>889</v>
      </c>
      <c r="J37861" s="19">
        <v>71292</v>
      </c>
      <c r="K37861" s="1">
        <v>0</v>
      </c>
      <c r="L37861" s="1">
        <v>3</v>
      </c>
      <c r="M37861" s="1">
        <v>0</v>
      </c>
      <c r="N37861" s="1">
        <v>1</v>
      </c>
      <c r="O37861" s="7">
        <f>VLOOKUP(J37861,DIM_Products!A:G,6,FALSE) * L37861 * (1-M37861)</f>
        <v>863.94600000000014</v>
      </c>
      <c r="P37861" s="7">
        <f t="shared" si="2364"/>
        <v>863.94600000000014</v>
      </c>
      <c r="Q37861" s="13">
        <f t="shared" si="2365"/>
        <v>1</v>
      </c>
      <c r="R37861" s="7">
        <f t="shared" si="2366"/>
        <v>863.94600000000014</v>
      </c>
      <c r="S37861">
        <f t="shared" si="2367"/>
        <v>0</v>
      </c>
      <c r="T37861">
        <v>0</v>
      </c>
      <c r="U37861" s="13">
        <f>1/COUNTIF(B:B,Orders[[#This Row],[Order ID]])</f>
        <v>1</v>
      </c>
      <c r="V37861">
        <f>IF(SUMIF(F:F,Orders[[#This Row],[DW_Customer]],U:U)&gt;1,1,0)</f>
        <v>1</v>
      </c>
    </row>
    <row r="37862" spans="1:22" x14ac:dyDescent="0.35">
      <c r="A37862">
        <v>69911</v>
      </c>
      <c r="B37862" s="1" t="s">
        <v>24217</v>
      </c>
      <c r="C37862" s="2">
        <v>40603</v>
      </c>
      <c r="D37862" s="2">
        <v>40607</v>
      </c>
      <c r="E37862" s="1" t="s">
        <v>24503</v>
      </c>
      <c r="F37862" s="1">
        <v>100433</v>
      </c>
      <c r="G37862" s="15">
        <v>0</v>
      </c>
      <c r="H37862" s="1" t="s">
        <v>24510</v>
      </c>
      <c r="I37862" s="1">
        <v>0</v>
      </c>
      <c r="J37862" s="19">
        <v>70322</v>
      </c>
      <c r="K37862" s="1">
        <v>0</v>
      </c>
      <c r="L37862" s="1">
        <v>3</v>
      </c>
      <c r="M37862" s="1">
        <v>0</v>
      </c>
      <c r="N37862" s="1">
        <v>1</v>
      </c>
      <c r="O37862" s="7">
        <f>VLOOKUP(J37862,DIM_Products!A:G,6,FALSE) * L37862 * (1-M37862)</f>
        <v>58.715999999999994</v>
      </c>
      <c r="P37862" s="7">
        <f t="shared" si="2364"/>
        <v>58.715999999999994</v>
      </c>
      <c r="Q37862" s="13">
        <f t="shared" si="2365"/>
        <v>1</v>
      </c>
      <c r="R37862" s="7">
        <f t="shared" si="2366"/>
        <v>58.715999999999994</v>
      </c>
      <c r="S37862">
        <f t="shared" si="2367"/>
        <v>4</v>
      </c>
      <c r="T37862">
        <v>1</v>
      </c>
      <c r="U37862" s="13">
        <f>1/COUNTIF(B:B,Orders[[#This Row],[Order ID]])</f>
        <v>1</v>
      </c>
      <c r="V37862">
        <f>IF(SUMIF(F:F,Orders[[#This Row],[DW_Customer]],U:U)&gt;1,1,0)</f>
        <v>1</v>
      </c>
    </row>
    <row r="37863" spans="1:22" x14ac:dyDescent="0.35">
      <c r="A37863">
        <v>47845</v>
      </c>
      <c r="B37863" s="1" t="s">
        <v>11425</v>
      </c>
      <c r="C37863" s="2">
        <v>40870</v>
      </c>
      <c r="D37863" s="2">
        <v>40870</v>
      </c>
      <c r="E37863" s="1" t="s">
        <v>26364</v>
      </c>
      <c r="F37863" s="1">
        <v>100928</v>
      </c>
      <c r="G37863" s="15">
        <v>0</v>
      </c>
      <c r="H37863" s="1" t="s">
        <v>24511</v>
      </c>
      <c r="I37863" s="1">
        <v>905</v>
      </c>
      <c r="J37863" s="19">
        <v>70710</v>
      </c>
      <c r="K37863" s="1">
        <v>0</v>
      </c>
      <c r="L37863" s="1">
        <v>2</v>
      </c>
      <c r="M37863" s="1">
        <v>0.3</v>
      </c>
      <c r="N37863" s="1">
        <v>1</v>
      </c>
      <c r="O37863" s="7">
        <f>VLOOKUP(J37863,DIM_Products!A:G,6,FALSE) * L37863 * (1-M37863)</f>
        <v>56.994</v>
      </c>
      <c r="P37863" s="7">
        <f t="shared" si="2364"/>
        <v>56.994</v>
      </c>
      <c r="Q37863" s="13">
        <f t="shared" si="2365"/>
        <v>1</v>
      </c>
      <c r="R37863" s="7">
        <f t="shared" si="2366"/>
        <v>56.994</v>
      </c>
      <c r="S37863">
        <f t="shared" si="2367"/>
        <v>0</v>
      </c>
      <c r="T37863">
        <v>0</v>
      </c>
      <c r="U37863" s="13">
        <f>1/COUNTIF(B:B,Orders[[#This Row],[Order ID]])</f>
        <v>1</v>
      </c>
      <c r="V37863">
        <f>IF(SUMIF(F:F,Orders[[#This Row],[DW_Customer]],U:U)&gt;1,1,0)</f>
        <v>1</v>
      </c>
    </row>
    <row r="37864" spans="1:22" x14ac:dyDescent="0.35">
      <c r="A37864">
        <v>33280</v>
      </c>
      <c r="B37864" s="1" t="s">
        <v>9353</v>
      </c>
      <c r="C37864" s="2">
        <v>40872</v>
      </c>
      <c r="D37864" s="2">
        <v>40872</v>
      </c>
      <c r="E37864" s="1" t="s">
        <v>26364</v>
      </c>
      <c r="F37864" s="1">
        <v>100388</v>
      </c>
      <c r="G37864" s="15">
        <v>0</v>
      </c>
      <c r="H37864" s="1" t="s">
        <v>24511</v>
      </c>
      <c r="I37864" s="1">
        <v>638</v>
      </c>
      <c r="J37864" s="19">
        <v>70593</v>
      </c>
      <c r="K37864" s="1">
        <v>0</v>
      </c>
      <c r="L37864" s="1">
        <v>4</v>
      </c>
      <c r="M37864" s="1">
        <v>0.2</v>
      </c>
      <c r="N37864" s="1">
        <v>1</v>
      </c>
      <c r="O37864" s="7">
        <f>VLOOKUP(J37864,DIM_Products!A:G,6,FALSE) * L37864 * (1-M37864)</f>
        <v>1720.7040000000002</v>
      </c>
      <c r="P37864" s="7">
        <f t="shared" si="2364"/>
        <v>3118.0350000000003</v>
      </c>
      <c r="Q37864" s="13">
        <f t="shared" si="2365"/>
        <v>0.5518552549923269</v>
      </c>
      <c r="R37864" s="7">
        <f t="shared" si="2366"/>
        <v>1720.7040000000002</v>
      </c>
      <c r="S37864">
        <f t="shared" si="2367"/>
        <v>0</v>
      </c>
      <c r="T37864">
        <v>0</v>
      </c>
      <c r="U37864" s="13">
        <f>1/COUNTIF(B:B,Orders[[#This Row],[Order ID]])</f>
        <v>0.33333333333333331</v>
      </c>
      <c r="V37864">
        <f>IF(SUMIF(F:F,Orders[[#This Row],[DW_Customer]],U:U)&gt;1,1,0)</f>
        <v>1</v>
      </c>
    </row>
    <row r="37865" spans="1:22" x14ac:dyDescent="0.35">
      <c r="A37865">
        <v>36166</v>
      </c>
      <c r="B37865" s="1" t="s">
        <v>9353</v>
      </c>
      <c r="C37865" s="2">
        <v>40872</v>
      </c>
      <c r="D37865" s="2">
        <v>40872</v>
      </c>
      <c r="E37865" s="1" t="s">
        <v>26364</v>
      </c>
      <c r="F37865" s="1">
        <v>100388</v>
      </c>
      <c r="G37865" s="15">
        <v>0</v>
      </c>
      <c r="H37865" s="1" t="s">
        <v>24511</v>
      </c>
      <c r="I37865" s="1">
        <v>638</v>
      </c>
      <c r="J37865" s="19">
        <v>71400</v>
      </c>
      <c r="K37865" s="1">
        <v>0</v>
      </c>
      <c r="L37865" s="1">
        <v>5</v>
      </c>
      <c r="M37865" s="1">
        <v>0.2</v>
      </c>
      <c r="N37865" s="1">
        <v>1</v>
      </c>
      <c r="O37865" s="7">
        <f>VLOOKUP(J37865,DIM_Products!A:G,6,FALSE) * L37865 * (1-M37865)</f>
        <v>1247.4000000000001</v>
      </c>
      <c r="P37865" s="7">
        <f t="shared" si="2364"/>
        <v>3118.0350000000003</v>
      </c>
      <c r="Q37865" s="13">
        <f t="shared" si="2365"/>
        <v>0.40005965295450496</v>
      </c>
      <c r="R37865" s="7">
        <f t="shared" si="2366"/>
        <v>1247.4000000000001</v>
      </c>
      <c r="S37865">
        <f t="shared" si="2367"/>
        <v>0</v>
      </c>
      <c r="T37865">
        <v>0</v>
      </c>
      <c r="U37865" s="13">
        <f>1/COUNTIF(B:B,Orders[[#This Row],[Order ID]])</f>
        <v>0.33333333333333331</v>
      </c>
      <c r="V37865">
        <f>IF(SUMIF(F:F,Orders[[#This Row],[DW_Customer]],U:U)&gt;1,1,0)</f>
        <v>1</v>
      </c>
    </row>
    <row r="37866" spans="1:22" x14ac:dyDescent="0.35">
      <c r="A37866">
        <v>68949</v>
      </c>
      <c r="B37866" s="1" t="s">
        <v>9353</v>
      </c>
      <c r="C37866" s="2">
        <v>40872</v>
      </c>
      <c r="D37866" s="2">
        <v>40872</v>
      </c>
      <c r="E37866" s="1" t="s">
        <v>26364</v>
      </c>
      <c r="F37866" s="1">
        <v>100388</v>
      </c>
      <c r="G37866" s="15">
        <v>0</v>
      </c>
      <c r="H37866" s="1" t="s">
        <v>24511</v>
      </c>
      <c r="I37866" s="1">
        <v>638</v>
      </c>
      <c r="J37866" s="19">
        <v>70243</v>
      </c>
      <c r="K37866" s="1">
        <v>0</v>
      </c>
      <c r="L37866" s="1">
        <v>3</v>
      </c>
      <c r="M37866" s="1">
        <v>0</v>
      </c>
      <c r="N37866" s="1">
        <v>1</v>
      </c>
      <c r="O37866" s="7">
        <f>VLOOKUP(J37866,DIM_Products!A:G,6,FALSE) * L37866 * (1-M37866)</f>
        <v>149.93100000000001</v>
      </c>
      <c r="P37866" s="7">
        <f t="shared" si="2364"/>
        <v>3118.0350000000003</v>
      </c>
      <c r="Q37866" s="13">
        <f t="shared" si="2365"/>
        <v>4.8085092053168098E-2</v>
      </c>
      <c r="R37866" s="7">
        <f t="shared" si="2366"/>
        <v>149.93100000000001</v>
      </c>
      <c r="S37866">
        <f t="shared" si="2367"/>
        <v>0</v>
      </c>
      <c r="T37866">
        <v>0</v>
      </c>
      <c r="U37866" s="13">
        <f>1/COUNTIF(B:B,Orders[[#This Row],[Order ID]])</f>
        <v>0.33333333333333331</v>
      </c>
      <c r="V37866">
        <f>IF(SUMIF(F:F,Orders[[#This Row],[DW_Customer]],U:U)&gt;1,1,0)</f>
        <v>1</v>
      </c>
    </row>
    <row r="37867" spans="1:22" x14ac:dyDescent="0.35">
      <c r="A37867">
        <v>38350</v>
      </c>
      <c r="B37867" s="1" t="s">
        <v>9128</v>
      </c>
      <c r="C37867" s="2">
        <v>40745</v>
      </c>
      <c r="D37867" s="2">
        <v>40748</v>
      </c>
      <c r="E37867" s="1" t="s">
        <v>24502</v>
      </c>
      <c r="F37867" s="1">
        <v>100533</v>
      </c>
      <c r="G37867" s="15">
        <v>0</v>
      </c>
      <c r="H37867" s="1" t="s">
        <v>24510</v>
      </c>
      <c r="I37867" s="1">
        <v>0</v>
      </c>
      <c r="J37867" s="19">
        <v>71233</v>
      </c>
      <c r="K37867" s="1">
        <v>15</v>
      </c>
      <c r="L37867" s="1">
        <v>4</v>
      </c>
      <c r="M37867" s="1">
        <v>0.40200000000000002</v>
      </c>
      <c r="N37867" s="1">
        <v>1</v>
      </c>
      <c r="O37867" s="7">
        <f>VLOOKUP(J37867,DIM_Products!A:G,6,FALSE) * L37867 * (1-M37867)</f>
        <v>249.09331200000005</v>
      </c>
      <c r="P37867" s="7">
        <f t="shared" si="2364"/>
        <v>1266.0141119999998</v>
      </c>
      <c r="Q37867" s="13">
        <f t="shared" si="2365"/>
        <v>0.19675397741537978</v>
      </c>
      <c r="R37867" s="7">
        <f t="shared" si="2366"/>
        <v>252.04462166123076</v>
      </c>
      <c r="S37867">
        <f t="shared" si="2367"/>
        <v>3</v>
      </c>
      <c r="T37867">
        <v>0</v>
      </c>
      <c r="U37867" s="13">
        <f>1/COUNTIF(B:B,Orders[[#This Row],[Order ID]])</f>
        <v>0.33333333333333331</v>
      </c>
      <c r="V37867">
        <f>IF(SUMIF(F:F,Orders[[#This Row],[DW_Customer]],U:U)&gt;1,1,0)</f>
        <v>1</v>
      </c>
    </row>
    <row r="37868" spans="1:22" x14ac:dyDescent="0.35">
      <c r="A37868">
        <v>44648</v>
      </c>
      <c r="B37868" s="1" t="s">
        <v>9128</v>
      </c>
      <c r="C37868" s="2">
        <v>40745</v>
      </c>
      <c r="D37868" s="2">
        <v>40748</v>
      </c>
      <c r="E37868" s="1" t="s">
        <v>24502</v>
      </c>
      <c r="F37868" s="1">
        <v>100533</v>
      </c>
      <c r="G37868" s="15">
        <v>0</v>
      </c>
      <c r="H37868" s="1" t="s">
        <v>24510</v>
      </c>
      <c r="I37868" s="1">
        <v>0</v>
      </c>
      <c r="J37868" s="19">
        <v>70221</v>
      </c>
      <c r="K37868" s="1">
        <v>15</v>
      </c>
      <c r="L37868" s="1">
        <v>4</v>
      </c>
      <c r="M37868" s="1">
        <v>0.4</v>
      </c>
      <c r="N37868" s="1">
        <v>1</v>
      </c>
      <c r="O37868" s="7">
        <f>VLOOKUP(J37868,DIM_Products!A:G,6,FALSE) * L37868 * (1-M37868)</f>
        <v>1001.5487999999998</v>
      </c>
      <c r="P37868" s="7">
        <f t="shared" si="2364"/>
        <v>1266.0141119999998</v>
      </c>
      <c r="Q37868" s="13">
        <f t="shared" si="2365"/>
        <v>0.79110397783622799</v>
      </c>
      <c r="R37868" s="7">
        <f t="shared" si="2366"/>
        <v>1013.4153596675433</v>
      </c>
      <c r="S37868">
        <f t="shared" si="2367"/>
        <v>3</v>
      </c>
      <c r="T37868">
        <v>0</v>
      </c>
      <c r="U37868" s="13">
        <f>1/COUNTIF(B:B,Orders[[#This Row],[Order ID]])</f>
        <v>0.33333333333333331</v>
      </c>
      <c r="V37868">
        <f>IF(SUMIF(F:F,Orders[[#This Row],[DW_Customer]],U:U)&gt;1,1,0)</f>
        <v>1</v>
      </c>
    </row>
    <row r="37869" spans="1:22" x14ac:dyDescent="0.35">
      <c r="A37869">
        <v>65189</v>
      </c>
      <c r="B37869" s="1" t="s">
        <v>9128</v>
      </c>
      <c r="C37869" s="2">
        <v>40745</v>
      </c>
      <c r="D37869" s="2">
        <v>40748</v>
      </c>
      <c r="E37869" s="1" t="s">
        <v>24502</v>
      </c>
      <c r="F37869" s="1">
        <v>100533</v>
      </c>
      <c r="G37869" s="15">
        <v>0</v>
      </c>
      <c r="H37869" s="1" t="s">
        <v>24510</v>
      </c>
      <c r="I37869" s="1">
        <v>0</v>
      </c>
      <c r="J37869" s="19">
        <v>70776</v>
      </c>
      <c r="K37869" s="1">
        <v>15</v>
      </c>
      <c r="L37869" s="1">
        <v>2</v>
      </c>
      <c r="M37869" s="1">
        <v>0.4</v>
      </c>
      <c r="N37869" s="1">
        <v>1</v>
      </c>
      <c r="O37869" s="7">
        <f>VLOOKUP(J37869,DIM_Products!A:G,6,FALSE) * L37869 * (1-M37869)</f>
        <v>15.371999999999998</v>
      </c>
      <c r="P37869" s="7">
        <f t="shared" si="2364"/>
        <v>1266.0141119999998</v>
      </c>
      <c r="Q37869" s="13">
        <f t="shared" si="2365"/>
        <v>1.2142044748392188E-2</v>
      </c>
      <c r="R37869" s="7">
        <f t="shared" si="2366"/>
        <v>15.554130671225881</v>
      </c>
      <c r="S37869">
        <f t="shared" si="2367"/>
        <v>3</v>
      </c>
      <c r="T37869">
        <v>0</v>
      </c>
      <c r="U37869" s="13">
        <f>1/COUNTIF(B:B,Orders[[#This Row],[Order ID]])</f>
        <v>0.33333333333333331</v>
      </c>
      <c r="V37869">
        <f>IF(SUMIF(F:F,Orders[[#This Row],[DW_Customer]],U:U)&gt;1,1,0)</f>
        <v>1</v>
      </c>
    </row>
    <row r="37870" spans="1:22" x14ac:dyDescent="0.35">
      <c r="A37870">
        <v>49679</v>
      </c>
      <c r="B37870" s="1" t="s">
        <v>11612</v>
      </c>
      <c r="C37870" s="2">
        <v>40652</v>
      </c>
      <c r="D37870" s="2">
        <v>40658</v>
      </c>
      <c r="E37870" s="1" t="s">
        <v>24503</v>
      </c>
      <c r="F37870" s="1">
        <v>100795</v>
      </c>
      <c r="G37870" s="15">
        <v>0</v>
      </c>
      <c r="H37870" s="1" t="s">
        <v>24510</v>
      </c>
      <c r="I37870" s="1">
        <v>0</v>
      </c>
      <c r="J37870" s="19">
        <v>70076</v>
      </c>
      <c r="K37870" s="1">
        <v>0</v>
      </c>
      <c r="L37870" s="1">
        <v>7</v>
      </c>
      <c r="M37870" s="1">
        <v>0.6</v>
      </c>
      <c r="N37870" s="1">
        <v>1</v>
      </c>
      <c r="O37870" s="7">
        <f>VLOOKUP(J37870,DIM_Products!A:G,6,FALSE) * L37870 * (1-M37870)</f>
        <v>314.6472</v>
      </c>
      <c r="P37870" s="7">
        <f t="shared" si="2364"/>
        <v>334.87919999999997</v>
      </c>
      <c r="Q37870" s="13">
        <f t="shared" si="2365"/>
        <v>0.93958418438648927</v>
      </c>
      <c r="R37870" s="7">
        <f t="shared" si="2366"/>
        <v>314.6472</v>
      </c>
      <c r="S37870">
        <f t="shared" si="2367"/>
        <v>6</v>
      </c>
      <c r="T37870">
        <v>1</v>
      </c>
      <c r="U37870" s="13">
        <f>1/COUNTIF(B:B,Orders[[#This Row],[Order ID]])</f>
        <v>0.5</v>
      </c>
      <c r="V37870">
        <f>IF(SUMIF(F:F,Orders[[#This Row],[DW_Customer]],U:U)&gt;1,1,0)</f>
        <v>1</v>
      </c>
    </row>
    <row r="37871" spans="1:22" x14ac:dyDescent="0.35">
      <c r="A37871">
        <v>68440</v>
      </c>
      <c r="B37871" s="1" t="s">
        <v>11612</v>
      </c>
      <c r="C37871" s="2">
        <v>40652</v>
      </c>
      <c r="D37871" s="2">
        <v>40658</v>
      </c>
      <c r="E37871" s="1" t="s">
        <v>24503</v>
      </c>
      <c r="F37871" s="1">
        <v>100795</v>
      </c>
      <c r="G37871" s="15">
        <v>0</v>
      </c>
      <c r="H37871" s="1" t="s">
        <v>24510</v>
      </c>
      <c r="I37871" s="1">
        <v>0</v>
      </c>
      <c r="J37871" s="19">
        <v>70307</v>
      </c>
      <c r="K37871" s="1">
        <v>0</v>
      </c>
      <c r="L37871" s="1">
        <v>2</v>
      </c>
      <c r="M37871" s="1">
        <v>0.6</v>
      </c>
      <c r="N37871" s="1">
        <v>1</v>
      </c>
      <c r="O37871" s="7">
        <f>VLOOKUP(J37871,DIM_Products!A:G,6,FALSE) * L37871 * (1-M37871)</f>
        <v>20.231999999999999</v>
      </c>
      <c r="P37871" s="7">
        <f t="shared" si="2364"/>
        <v>334.87919999999997</v>
      </c>
      <c r="Q37871" s="13">
        <f t="shared" si="2365"/>
        <v>6.0415815613510788E-2</v>
      </c>
      <c r="R37871" s="7">
        <f t="shared" si="2366"/>
        <v>20.231999999999999</v>
      </c>
      <c r="S37871">
        <f t="shared" si="2367"/>
        <v>6</v>
      </c>
      <c r="T37871">
        <v>1</v>
      </c>
      <c r="U37871" s="13">
        <f>1/COUNTIF(B:B,Orders[[#This Row],[Order ID]])</f>
        <v>0.5</v>
      </c>
      <c r="V37871">
        <f>IF(SUMIF(F:F,Orders[[#This Row],[DW_Customer]],U:U)&gt;1,1,0)</f>
        <v>1</v>
      </c>
    </row>
    <row r="37872" spans="1:22" x14ac:dyDescent="0.35">
      <c r="A37872">
        <v>46366</v>
      </c>
      <c r="B37872" s="1" t="s">
        <v>8726</v>
      </c>
      <c r="C37872" s="2">
        <v>40597</v>
      </c>
      <c r="D37872" s="2">
        <v>40597</v>
      </c>
      <c r="E37872" s="1" t="s">
        <v>26364</v>
      </c>
      <c r="F37872" s="1">
        <v>101469</v>
      </c>
      <c r="G37872" s="15">
        <v>0</v>
      </c>
      <c r="H37872" s="1" t="s">
        <v>24511</v>
      </c>
      <c r="I37872" s="1">
        <v>639</v>
      </c>
      <c r="J37872" s="19">
        <v>70074</v>
      </c>
      <c r="K37872" s="1">
        <v>0</v>
      </c>
      <c r="L37872" s="1">
        <v>5</v>
      </c>
      <c r="M37872" s="1">
        <v>0.2</v>
      </c>
      <c r="N37872" s="1">
        <v>1</v>
      </c>
      <c r="O37872" s="7">
        <f>VLOOKUP(J37872,DIM_Products!A:G,6,FALSE) * L37872 * (1-M37872)</f>
        <v>388.28400000000011</v>
      </c>
      <c r="P37872" s="7">
        <f t="shared" si="2364"/>
        <v>388.28400000000011</v>
      </c>
      <c r="Q37872" s="13">
        <f t="shared" si="2365"/>
        <v>1</v>
      </c>
      <c r="R37872" s="7">
        <f t="shared" si="2366"/>
        <v>388.28400000000011</v>
      </c>
      <c r="S37872">
        <f t="shared" si="2367"/>
        <v>0</v>
      </c>
      <c r="T37872">
        <v>0</v>
      </c>
      <c r="U37872" s="13">
        <f>1/COUNTIF(B:B,Orders[[#This Row],[Order ID]])</f>
        <v>1</v>
      </c>
      <c r="V37872">
        <f>IF(SUMIF(F:F,Orders[[#This Row],[DW_Customer]],U:U)&gt;1,1,0)</f>
        <v>1</v>
      </c>
    </row>
    <row r="37873" spans="1:22" x14ac:dyDescent="0.35">
      <c r="A37873">
        <v>38926</v>
      </c>
      <c r="B37873" s="1" t="s">
        <v>10631</v>
      </c>
      <c r="C37873" s="2">
        <v>40830</v>
      </c>
      <c r="D37873" s="2">
        <v>40832</v>
      </c>
      <c r="E37873" s="1" t="s">
        <v>24501</v>
      </c>
      <c r="F37873" s="1">
        <v>101194</v>
      </c>
      <c r="G37873" s="15">
        <v>0</v>
      </c>
      <c r="H37873" s="1" t="s">
        <v>24510</v>
      </c>
      <c r="I37873" s="1">
        <v>0</v>
      </c>
      <c r="J37873" s="19">
        <v>70946</v>
      </c>
      <c r="K37873" s="1">
        <v>25</v>
      </c>
      <c r="L37873" s="1">
        <v>5</v>
      </c>
      <c r="M37873" s="1">
        <v>0</v>
      </c>
      <c r="N37873" s="1">
        <v>1</v>
      </c>
      <c r="O37873" s="7">
        <f>VLOOKUP(J37873,DIM_Products!A:G,6,FALSE) * L37873 * (1-M37873)</f>
        <v>61.440000000000012</v>
      </c>
      <c r="P37873" s="7">
        <f t="shared" si="2364"/>
        <v>133.584</v>
      </c>
      <c r="Q37873" s="13">
        <f t="shared" si="2365"/>
        <v>0.45993532159540074</v>
      </c>
      <c r="R37873" s="7">
        <f t="shared" si="2366"/>
        <v>72.938383039885025</v>
      </c>
      <c r="S37873">
        <f t="shared" si="2367"/>
        <v>2</v>
      </c>
      <c r="T37873">
        <v>1</v>
      </c>
      <c r="U37873" s="13">
        <f>1/COUNTIF(B:B,Orders[[#This Row],[Order ID]])</f>
        <v>0.5</v>
      </c>
      <c r="V37873">
        <f>IF(SUMIF(F:F,Orders[[#This Row],[DW_Customer]],U:U)&gt;1,1,0)</f>
        <v>1</v>
      </c>
    </row>
    <row r="37874" spans="1:22" x14ac:dyDescent="0.35">
      <c r="A37874">
        <v>62504</v>
      </c>
      <c r="B37874" s="1" t="s">
        <v>10631</v>
      </c>
      <c r="C37874" s="2">
        <v>40830</v>
      </c>
      <c r="D37874" s="2">
        <v>40832</v>
      </c>
      <c r="E37874" s="1" t="s">
        <v>24501</v>
      </c>
      <c r="F37874" s="1">
        <v>101194</v>
      </c>
      <c r="G37874" s="15">
        <v>0</v>
      </c>
      <c r="H37874" s="1" t="s">
        <v>24510</v>
      </c>
      <c r="I37874" s="1">
        <v>0</v>
      </c>
      <c r="J37874" s="19">
        <v>70297</v>
      </c>
      <c r="K37874" s="1">
        <v>25</v>
      </c>
      <c r="L37874" s="1">
        <v>4</v>
      </c>
      <c r="M37874" s="1">
        <v>0</v>
      </c>
      <c r="N37874" s="1">
        <v>1</v>
      </c>
      <c r="O37874" s="7">
        <f>VLOOKUP(J37874,DIM_Products!A:G,6,FALSE) * L37874 * (1-M37874)</f>
        <v>72.143999999999991</v>
      </c>
      <c r="P37874" s="7">
        <f t="shared" si="2364"/>
        <v>133.584</v>
      </c>
      <c r="Q37874" s="13">
        <f t="shared" si="2365"/>
        <v>0.54006467840459926</v>
      </c>
      <c r="R37874" s="7">
        <f t="shared" si="2366"/>
        <v>85.645616960114978</v>
      </c>
      <c r="S37874">
        <f t="shared" si="2367"/>
        <v>2</v>
      </c>
      <c r="T37874">
        <v>1</v>
      </c>
      <c r="U37874" s="13">
        <f>1/COUNTIF(B:B,Orders[[#This Row],[Order ID]])</f>
        <v>0.5</v>
      </c>
      <c r="V37874">
        <f>IF(SUMIF(F:F,Orders[[#This Row],[DW_Customer]],U:U)&gt;1,1,0)</f>
        <v>1</v>
      </c>
    </row>
    <row r="37875" spans="1:22" x14ac:dyDescent="0.35">
      <c r="A37875">
        <v>39322</v>
      </c>
      <c r="B37875" s="1" t="s">
        <v>14142</v>
      </c>
      <c r="C37875" s="2">
        <v>40812</v>
      </c>
      <c r="D37875" s="2">
        <v>40816</v>
      </c>
      <c r="E37875" s="1" t="s">
        <v>24503</v>
      </c>
      <c r="F37875" s="1">
        <v>100325</v>
      </c>
      <c r="G37875" s="15">
        <v>0</v>
      </c>
      <c r="H37875" s="1" t="s">
        <v>24510</v>
      </c>
      <c r="I37875" s="1">
        <v>0</v>
      </c>
      <c r="J37875" s="19">
        <v>71415</v>
      </c>
      <c r="K37875" s="1">
        <v>25</v>
      </c>
      <c r="L37875" s="1">
        <v>2</v>
      </c>
      <c r="M37875" s="1">
        <v>0.4</v>
      </c>
      <c r="N37875" s="1">
        <v>1</v>
      </c>
      <c r="O37875" s="7">
        <f>VLOOKUP(J37875,DIM_Products!A:G,6,FALSE) * L37875 * (1-M37875)</f>
        <v>251.28000000000003</v>
      </c>
      <c r="P37875" s="7">
        <f t="shared" si="2364"/>
        <v>251.28000000000003</v>
      </c>
      <c r="Q37875" s="13">
        <f t="shared" si="2365"/>
        <v>1</v>
      </c>
      <c r="R37875" s="7">
        <f t="shared" si="2366"/>
        <v>276.28000000000003</v>
      </c>
      <c r="S37875">
        <f t="shared" si="2367"/>
        <v>4</v>
      </c>
      <c r="T37875">
        <v>1</v>
      </c>
      <c r="U37875" s="13">
        <f>1/COUNTIF(B:B,Orders[[#This Row],[Order ID]])</f>
        <v>1</v>
      </c>
      <c r="V37875">
        <f>IF(SUMIF(F:F,Orders[[#This Row],[DW_Customer]],U:U)&gt;1,1,0)</f>
        <v>1</v>
      </c>
    </row>
    <row r="37876" spans="1:22" x14ac:dyDescent="0.35">
      <c r="A37876">
        <v>56437</v>
      </c>
      <c r="B37876" s="1" t="s">
        <v>21572</v>
      </c>
      <c r="C37876" s="2">
        <v>40800</v>
      </c>
      <c r="D37876" s="2">
        <v>40803</v>
      </c>
      <c r="E37876" s="1" t="s">
        <v>24501</v>
      </c>
      <c r="F37876" s="1">
        <v>100855</v>
      </c>
      <c r="G37876" s="15">
        <v>0</v>
      </c>
      <c r="H37876" s="1" t="s">
        <v>24510</v>
      </c>
      <c r="I37876" s="1">
        <v>0</v>
      </c>
      <c r="J37876" s="19">
        <v>70483</v>
      </c>
      <c r="K37876" s="1">
        <v>0</v>
      </c>
      <c r="L37876" s="1">
        <v>3</v>
      </c>
      <c r="M37876" s="1">
        <v>0.4</v>
      </c>
      <c r="N37876" s="1">
        <v>1</v>
      </c>
      <c r="O37876" s="7">
        <f>VLOOKUP(J37876,DIM_Products!A:G,6,FALSE) * L37876 * (1-M37876)</f>
        <v>496.68480000000005</v>
      </c>
      <c r="P37876" s="7">
        <f t="shared" si="2364"/>
        <v>496.68480000000005</v>
      </c>
      <c r="Q37876" s="13">
        <f t="shared" si="2365"/>
        <v>1</v>
      </c>
      <c r="R37876" s="7">
        <f t="shared" si="2366"/>
        <v>496.68480000000005</v>
      </c>
      <c r="S37876">
        <f t="shared" si="2367"/>
        <v>3</v>
      </c>
      <c r="T37876">
        <v>1</v>
      </c>
      <c r="U37876" s="13">
        <f>1/COUNTIF(B:B,Orders[[#This Row],[Order ID]])</f>
        <v>1</v>
      </c>
      <c r="V37876">
        <f>IF(SUMIF(F:F,Orders[[#This Row],[DW_Customer]],U:U)&gt;1,1,0)</f>
        <v>1</v>
      </c>
    </row>
    <row r="37877" spans="1:22" x14ac:dyDescent="0.35">
      <c r="A37877">
        <v>41637</v>
      </c>
      <c r="B37877" s="1" t="s">
        <v>13457</v>
      </c>
      <c r="C37877" s="2">
        <v>40719</v>
      </c>
      <c r="D37877" s="2">
        <v>40719</v>
      </c>
      <c r="E37877" s="1" t="s">
        <v>26364</v>
      </c>
      <c r="F37877" s="1">
        <v>100938</v>
      </c>
      <c r="G37877" s="15">
        <v>0</v>
      </c>
      <c r="H37877" s="1" t="s">
        <v>24511</v>
      </c>
      <c r="I37877" s="1">
        <v>859</v>
      </c>
      <c r="J37877" s="19">
        <v>70859</v>
      </c>
      <c r="K37877" s="1">
        <v>0</v>
      </c>
      <c r="L37877" s="1">
        <v>2</v>
      </c>
      <c r="M37877" s="1">
        <v>0.40200000000000002</v>
      </c>
      <c r="N37877" s="1">
        <v>1</v>
      </c>
      <c r="O37877" s="7">
        <f>VLOOKUP(J37877,DIM_Products!A:G,6,FALSE) * L37877 * (1-M37877)</f>
        <v>16.241680000000002</v>
      </c>
      <c r="P37877" s="7">
        <f t="shared" si="2364"/>
        <v>16.241680000000002</v>
      </c>
      <c r="Q37877" s="13">
        <f t="shared" si="2365"/>
        <v>1</v>
      </c>
      <c r="R37877" s="7">
        <f t="shared" si="2366"/>
        <v>16.241680000000002</v>
      </c>
      <c r="S37877">
        <f t="shared" si="2367"/>
        <v>0</v>
      </c>
      <c r="T37877">
        <v>1</v>
      </c>
      <c r="U37877" s="13">
        <f>1/COUNTIF(B:B,Orders[[#This Row],[Order ID]])</f>
        <v>1</v>
      </c>
      <c r="V37877">
        <f>IF(SUMIF(F:F,Orders[[#This Row],[DW_Customer]],U:U)&gt;1,1,0)</f>
        <v>1</v>
      </c>
    </row>
    <row r="37878" spans="1:22" x14ac:dyDescent="0.35">
      <c r="A37878">
        <v>64392</v>
      </c>
      <c r="B37878" s="1" t="s">
        <v>23088</v>
      </c>
      <c r="C37878" s="2">
        <v>40873</v>
      </c>
      <c r="D37878" s="2">
        <v>40873</v>
      </c>
      <c r="E37878" s="1" t="s">
        <v>26364</v>
      </c>
      <c r="F37878" s="1">
        <v>100390</v>
      </c>
      <c r="G37878" s="15">
        <v>0</v>
      </c>
      <c r="H37878" s="1" t="s">
        <v>24511</v>
      </c>
      <c r="I37878" s="1">
        <v>29</v>
      </c>
      <c r="J37878" s="19">
        <v>70935</v>
      </c>
      <c r="K37878" s="1">
        <v>0</v>
      </c>
      <c r="L37878" s="1">
        <v>5</v>
      </c>
      <c r="M37878" s="1">
        <v>0.6</v>
      </c>
      <c r="N37878" s="1">
        <v>1</v>
      </c>
      <c r="O37878" s="7">
        <f>VLOOKUP(J37878,DIM_Products!A:G,6,FALSE) * L37878 * (1-M37878)</f>
        <v>7.1839999999999993</v>
      </c>
      <c r="P37878" s="7">
        <f t="shared" si="2364"/>
        <v>7.1839999999999993</v>
      </c>
      <c r="Q37878" s="13">
        <f t="shared" si="2365"/>
        <v>1</v>
      </c>
      <c r="R37878" s="7">
        <f t="shared" si="2366"/>
        <v>7.1839999999999993</v>
      </c>
      <c r="S37878">
        <f t="shared" si="2367"/>
        <v>0</v>
      </c>
      <c r="T37878">
        <v>1</v>
      </c>
      <c r="U37878" s="13">
        <f>1/COUNTIF(B:B,Orders[[#This Row],[Order ID]])</f>
        <v>1</v>
      </c>
      <c r="V37878">
        <f>IF(SUMIF(F:F,Orders[[#This Row],[DW_Customer]],U:U)&gt;1,1,0)</f>
        <v>1</v>
      </c>
    </row>
    <row r="37879" spans="1:22" x14ac:dyDescent="0.35">
      <c r="A37879">
        <v>32127</v>
      </c>
      <c r="B37879" s="1" t="s">
        <v>7414</v>
      </c>
      <c r="C37879" s="2">
        <v>40564</v>
      </c>
      <c r="D37879" s="2">
        <v>40570</v>
      </c>
      <c r="E37879" s="1" t="s">
        <v>24503</v>
      </c>
      <c r="F37879" s="1">
        <v>101354</v>
      </c>
      <c r="G37879" s="15">
        <v>0</v>
      </c>
      <c r="H37879" s="1" t="s">
        <v>24510</v>
      </c>
      <c r="I37879" s="1">
        <v>0</v>
      </c>
      <c r="J37879" s="19">
        <v>70476</v>
      </c>
      <c r="K37879" s="1">
        <v>25</v>
      </c>
      <c r="L37879" s="1">
        <v>3</v>
      </c>
      <c r="M37879" s="1">
        <v>0</v>
      </c>
      <c r="N37879" s="1">
        <v>1</v>
      </c>
      <c r="O37879" s="7">
        <f>VLOOKUP(J37879,DIM_Products!A:G,6,FALSE) * L37879 * (1-M37879)</f>
        <v>1474.1280000000002</v>
      </c>
      <c r="P37879" s="7">
        <f t="shared" si="2364"/>
        <v>5084.8379999999997</v>
      </c>
      <c r="Q37879" s="13">
        <f t="shared" si="2365"/>
        <v>0.28990658109461898</v>
      </c>
      <c r="R37879" s="7">
        <f t="shared" si="2366"/>
        <v>1481.3756645273656</v>
      </c>
      <c r="S37879">
        <f t="shared" si="2367"/>
        <v>6</v>
      </c>
      <c r="T37879">
        <v>1</v>
      </c>
      <c r="U37879" s="13">
        <f>1/COUNTIF(B:B,Orders[[#This Row],[Order ID]])</f>
        <v>0.16666666666666666</v>
      </c>
      <c r="V37879">
        <f>IF(SUMIF(F:F,Orders[[#This Row],[DW_Customer]],U:U)&gt;1,1,0)</f>
        <v>1</v>
      </c>
    </row>
    <row r="37880" spans="1:22" x14ac:dyDescent="0.35">
      <c r="A37880">
        <v>33383</v>
      </c>
      <c r="B37880" s="1" t="s">
        <v>7414</v>
      </c>
      <c r="C37880" s="2">
        <v>40564</v>
      </c>
      <c r="D37880" s="2">
        <v>40570</v>
      </c>
      <c r="E37880" s="1" t="s">
        <v>24503</v>
      </c>
      <c r="F37880" s="1">
        <v>101354</v>
      </c>
      <c r="G37880" s="15">
        <v>0</v>
      </c>
      <c r="H37880" s="1" t="s">
        <v>24510</v>
      </c>
      <c r="I37880" s="1">
        <v>0</v>
      </c>
      <c r="J37880" s="19">
        <v>71144</v>
      </c>
      <c r="K37880" s="1">
        <v>25</v>
      </c>
      <c r="L37880" s="1">
        <v>7</v>
      </c>
      <c r="M37880" s="1">
        <v>0</v>
      </c>
      <c r="N37880" s="1">
        <v>1</v>
      </c>
      <c r="O37880" s="7">
        <f>VLOOKUP(J37880,DIM_Products!A:G,6,FALSE) * L37880 * (1-M37880)</f>
        <v>800.7299999999999</v>
      </c>
      <c r="P37880" s="7">
        <f t="shared" si="2364"/>
        <v>5084.8379999999997</v>
      </c>
      <c r="Q37880" s="13">
        <f t="shared" si="2365"/>
        <v>0.15747404342085233</v>
      </c>
      <c r="R37880" s="7">
        <f t="shared" si="2366"/>
        <v>804.66685108552122</v>
      </c>
      <c r="S37880">
        <f t="shared" si="2367"/>
        <v>6</v>
      </c>
      <c r="T37880">
        <v>1</v>
      </c>
      <c r="U37880" s="13">
        <f>1/COUNTIF(B:B,Orders[[#This Row],[Order ID]])</f>
        <v>0.16666666666666666</v>
      </c>
      <c r="V37880">
        <f>IF(SUMIF(F:F,Orders[[#This Row],[DW_Customer]],U:U)&gt;1,1,0)</f>
        <v>1</v>
      </c>
    </row>
    <row r="37881" spans="1:22" x14ac:dyDescent="0.35">
      <c r="A37881">
        <v>58527</v>
      </c>
      <c r="B37881" s="1" t="s">
        <v>7414</v>
      </c>
      <c r="C37881" s="2">
        <v>40564</v>
      </c>
      <c r="D37881" s="2">
        <v>40570</v>
      </c>
      <c r="E37881" s="1" t="s">
        <v>24503</v>
      </c>
      <c r="F37881" s="1">
        <v>101354</v>
      </c>
      <c r="G37881" s="15">
        <v>0</v>
      </c>
      <c r="H37881" s="1" t="s">
        <v>24510</v>
      </c>
      <c r="I37881" s="1">
        <v>0</v>
      </c>
      <c r="J37881" s="19">
        <v>71484</v>
      </c>
      <c r="K37881" s="1">
        <v>25</v>
      </c>
      <c r="L37881" s="1">
        <v>4</v>
      </c>
      <c r="M37881" s="1">
        <v>0</v>
      </c>
      <c r="N37881" s="1">
        <v>1</v>
      </c>
      <c r="O37881" s="7">
        <f>VLOOKUP(J37881,DIM_Products!A:G,6,FALSE) * L37881 * (1-M37881)</f>
        <v>318.95999999999998</v>
      </c>
      <c r="P37881" s="7">
        <f t="shared" si="2364"/>
        <v>5084.8379999999997</v>
      </c>
      <c r="Q37881" s="13">
        <f t="shared" si="2365"/>
        <v>6.2727662120209138E-2</v>
      </c>
      <c r="R37881" s="7">
        <f t="shared" si="2366"/>
        <v>320.52819155300523</v>
      </c>
      <c r="S37881">
        <f t="shared" si="2367"/>
        <v>6</v>
      </c>
      <c r="T37881">
        <v>1</v>
      </c>
      <c r="U37881" s="13">
        <f>1/COUNTIF(B:B,Orders[[#This Row],[Order ID]])</f>
        <v>0.16666666666666666</v>
      </c>
      <c r="V37881">
        <f>IF(SUMIF(F:F,Orders[[#This Row],[DW_Customer]],U:U)&gt;1,1,0)</f>
        <v>1</v>
      </c>
    </row>
    <row r="37882" spans="1:22" x14ac:dyDescent="0.35">
      <c r="A37882">
        <v>62907</v>
      </c>
      <c r="B37882" s="1" t="s">
        <v>7414</v>
      </c>
      <c r="C37882" s="2">
        <v>40564</v>
      </c>
      <c r="D37882" s="2">
        <v>40570</v>
      </c>
      <c r="E37882" s="1" t="s">
        <v>24503</v>
      </c>
      <c r="F37882" s="1">
        <v>101354</v>
      </c>
      <c r="G37882" s="15">
        <v>0</v>
      </c>
      <c r="H37882" s="1" t="s">
        <v>24510</v>
      </c>
      <c r="I37882" s="1">
        <v>0</v>
      </c>
      <c r="J37882" s="19">
        <v>70113</v>
      </c>
      <c r="K37882" s="1">
        <v>25</v>
      </c>
      <c r="L37882" s="1">
        <v>3</v>
      </c>
      <c r="M37882" s="1">
        <v>0</v>
      </c>
      <c r="N37882" s="1">
        <v>1</v>
      </c>
      <c r="O37882" s="7">
        <f>VLOOKUP(J37882,DIM_Products!A:G,6,FALSE) * L37882 * (1-M37882)</f>
        <v>1315.53</v>
      </c>
      <c r="P37882" s="7">
        <f t="shared" si="2364"/>
        <v>5084.8379999999997</v>
      </c>
      <c r="Q37882" s="13">
        <f t="shared" si="2365"/>
        <v>0.25871620688800706</v>
      </c>
      <c r="R37882" s="7">
        <f t="shared" si="2366"/>
        <v>1321.9979051722003</v>
      </c>
      <c r="S37882">
        <f t="shared" si="2367"/>
        <v>6</v>
      </c>
      <c r="T37882">
        <v>1</v>
      </c>
      <c r="U37882" s="13">
        <f>1/COUNTIF(B:B,Orders[[#This Row],[Order ID]])</f>
        <v>0.16666666666666666</v>
      </c>
      <c r="V37882">
        <f>IF(SUMIF(F:F,Orders[[#This Row],[DW_Customer]],U:U)&gt;1,1,0)</f>
        <v>1</v>
      </c>
    </row>
    <row r="37883" spans="1:22" x14ac:dyDescent="0.35">
      <c r="A37883">
        <v>63031</v>
      </c>
      <c r="B37883" s="1" t="s">
        <v>7414</v>
      </c>
      <c r="C37883" s="2">
        <v>40564</v>
      </c>
      <c r="D37883" s="2">
        <v>40570</v>
      </c>
      <c r="E37883" s="1" t="s">
        <v>24503</v>
      </c>
      <c r="F37883" s="1">
        <v>101354</v>
      </c>
      <c r="G37883" s="15">
        <v>0</v>
      </c>
      <c r="H37883" s="1" t="s">
        <v>24510</v>
      </c>
      <c r="I37883" s="1">
        <v>0</v>
      </c>
      <c r="J37883" s="19">
        <v>70783</v>
      </c>
      <c r="K37883" s="1">
        <v>25</v>
      </c>
      <c r="L37883" s="1">
        <v>7</v>
      </c>
      <c r="M37883" s="1">
        <v>0</v>
      </c>
      <c r="N37883" s="1">
        <v>1</v>
      </c>
      <c r="O37883" s="7">
        <f>VLOOKUP(J37883,DIM_Products!A:G,6,FALSE) * L37883 * (1-M37883)</f>
        <v>74.969999999999985</v>
      </c>
      <c r="P37883" s="7">
        <f t="shared" si="2364"/>
        <v>5084.8379999999997</v>
      </c>
      <c r="Q37883" s="13">
        <f t="shared" si="2365"/>
        <v>1.4743832546877597E-2</v>
      </c>
      <c r="R37883" s="7">
        <f t="shared" si="2366"/>
        <v>75.33859581367193</v>
      </c>
      <c r="S37883">
        <f t="shared" si="2367"/>
        <v>6</v>
      </c>
      <c r="T37883">
        <v>1</v>
      </c>
      <c r="U37883" s="13">
        <f>1/COUNTIF(B:B,Orders[[#This Row],[Order ID]])</f>
        <v>0.16666666666666666</v>
      </c>
      <c r="V37883">
        <f>IF(SUMIF(F:F,Orders[[#This Row],[DW_Customer]],U:U)&gt;1,1,0)</f>
        <v>1</v>
      </c>
    </row>
    <row r="37884" spans="1:22" x14ac:dyDescent="0.35">
      <c r="A37884">
        <v>69207</v>
      </c>
      <c r="B37884" s="1" t="s">
        <v>7414</v>
      </c>
      <c r="C37884" s="2">
        <v>40564</v>
      </c>
      <c r="D37884" s="2">
        <v>40570</v>
      </c>
      <c r="E37884" s="1" t="s">
        <v>24503</v>
      </c>
      <c r="F37884" s="1">
        <v>101354</v>
      </c>
      <c r="G37884" s="15">
        <v>0</v>
      </c>
      <c r="H37884" s="1" t="s">
        <v>24510</v>
      </c>
      <c r="I37884" s="1">
        <v>0</v>
      </c>
      <c r="J37884" s="19">
        <v>70089</v>
      </c>
      <c r="K37884" s="1">
        <v>25</v>
      </c>
      <c r="L37884" s="1">
        <v>3</v>
      </c>
      <c r="M37884" s="1">
        <v>0</v>
      </c>
      <c r="N37884" s="1">
        <v>1</v>
      </c>
      <c r="O37884" s="7">
        <f>VLOOKUP(J37884,DIM_Products!A:G,6,FALSE) * L37884 * (1-M37884)</f>
        <v>1100.52</v>
      </c>
      <c r="P37884" s="7">
        <f t="shared" si="2364"/>
        <v>5084.8379999999997</v>
      </c>
      <c r="Q37884" s="13">
        <f t="shared" si="2365"/>
        <v>0.21643167392943494</v>
      </c>
      <c r="R37884" s="7">
        <f t="shared" si="2366"/>
        <v>1105.9307918482359</v>
      </c>
      <c r="S37884">
        <f t="shared" si="2367"/>
        <v>6</v>
      </c>
      <c r="T37884">
        <v>1</v>
      </c>
      <c r="U37884" s="13">
        <f>1/COUNTIF(B:B,Orders[[#This Row],[Order ID]])</f>
        <v>0.16666666666666666</v>
      </c>
      <c r="V37884">
        <f>IF(SUMIF(F:F,Orders[[#This Row],[DW_Customer]],U:U)&gt;1,1,0)</f>
        <v>1</v>
      </c>
    </row>
    <row r="37885" spans="1:22" x14ac:dyDescent="0.35">
      <c r="A37885">
        <v>53019</v>
      </c>
      <c r="B37885" s="1" t="s">
        <v>20973</v>
      </c>
      <c r="C37885" s="2">
        <v>40873</v>
      </c>
      <c r="D37885" s="2">
        <v>40878</v>
      </c>
      <c r="E37885" s="1" t="s">
        <v>24503</v>
      </c>
      <c r="F37885" s="1">
        <v>100986</v>
      </c>
      <c r="G37885" s="15">
        <v>0</v>
      </c>
      <c r="H37885" s="1" t="s">
        <v>24510</v>
      </c>
      <c r="I37885" s="1">
        <v>0</v>
      </c>
      <c r="J37885" s="19">
        <v>70021</v>
      </c>
      <c r="K37885" s="1">
        <v>0</v>
      </c>
      <c r="L37885" s="1">
        <v>2</v>
      </c>
      <c r="M37885" s="1">
        <v>0</v>
      </c>
      <c r="N37885" s="1">
        <v>1</v>
      </c>
      <c r="O37885" s="7">
        <f>VLOOKUP(J37885,DIM_Products!A:G,6,FALSE) * L37885 * (1-M37885)</f>
        <v>194.52800000000002</v>
      </c>
      <c r="P37885" s="7">
        <f t="shared" si="2364"/>
        <v>194.52800000000002</v>
      </c>
      <c r="Q37885" s="13">
        <f t="shared" si="2365"/>
        <v>1</v>
      </c>
      <c r="R37885" s="7">
        <f t="shared" si="2366"/>
        <v>194.52800000000002</v>
      </c>
      <c r="S37885">
        <f t="shared" si="2367"/>
        <v>5</v>
      </c>
      <c r="T37885">
        <v>1</v>
      </c>
      <c r="U37885" s="13">
        <f>1/COUNTIF(B:B,Orders[[#This Row],[Order ID]])</f>
        <v>1</v>
      </c>
      <c r="V37885">
        <f>IF(SUMIF(F:F,Orders[[#This Row],[DW_Customer]],U:U)&gt;1,1,0)</f>
        <v>1</v>
      </c>
    </row>
    <row r="37886" spans="1:22" x14ac:dyDescent="0.35">
      <c r="A37886">
        <v>43529</v>
      </c>
      <c r="B37886" s="1" t="s">
        <v>18994</v>
      </c>
      <c r="C37886" s="2">
        <v>40863</v>
      </c>
      <c r="D37886" s="2">
        <v>40863</v>
      </c>
      <c r="E37886" s="1" t="s">
        <v>26364</v>
      </c>
      <c r="F37886" s="1">
        <v>100971</v>
      </c>
      <c r="G37886" s="15">
        <v>0</v>
      </c>
      <c r="H37886" s="1" t="s">
        <v>24511</v>
      </c>
      <c r="I37886" s="1">
        <v>641</v>
      </c>
      <c r="J37886" s="19">
        <v>70230</v>
      </c>
      <c r="K37886" s="1">
        <v>0</v>
      </c>
      <c r="L37886" s="1">
        <v>5</v>
      </c>
      <c r="M37886" s="1">
        <v>0</v>
      </c>
      <c r="N37886" s="1">
        <v>1</v>
      </c>
      <c r="O37886" s="7">
        <f>VLOOKUP(J37886,DIM_Products!A:G,6,FALSE) * L37886 * (1-M37886)</f>
        <v>592.29999999999995</v>
      </c>
      <c r="P37886" s="7">
        <f t="shared" si="2364"/>
        <v>811.53999999999985</v>
      </c>
      <c r="Q37886" s="13">
        <f t="shared" si="2365"/>
        <v>0.7298469576360993</v>
      </c>
      <c r="R37886" s="7">
        <f t="shared" si="2366"/>
        <v>592.29999999999995</v>
      </c>
      <c r="S37886">
        <f t="shared" si="2367"/>
        <v>0</v>
      </c>
      <c r="T37886">
        <v>1</v>
      </c>
      <c r="U37886" s="13">
        <f>1/COUNTIF(B:B,Orders[[#This Row],[Order ID]])</f>
        <v>0.25</v>
      </c>
      <c r="V37886">
        <f>IF(SUMIF(F:F,Orders[[#This Row],[DW_Customer]],U:U)&gt;1,1,0)</f>
        <v>1</v>
      </c>
    </row>
    <row r="37887" spans="1:22" x14ac:dyDescent="0.35">
      <c r="A37887">
        <v>51303</v>
      </c>
      <c r="B37887" s="1" t="s">
        <v>18994</v>
      </c>
      <c r="C37887" s="2">
        <v>40863</v>
      </c>
      <c r="D37887" s="2">
        <v>40863</v>
      </c>
      <c r="E37887" s="1" t="s">
        <v>26364</v>
      </c>
      <c r="F37887" s="1">
        <v>100971</v>
      </c>
      <c r="G37887" s="15">
        <v>0</v>
      </c>
      <c r="H37887" s="1" t="s">
        <v>24511</v>
      </c>
      <c r="I37887" s="1">
        <v>641</v>
      </c>
      <c r="J37887" s="19">
        <v>70767</v>
      </c>
      <c r="K37887" s="1">
        <v>0</v>
      </c>
      <c r="L37887" s="1">
        <v>5</v>
      </c>
      <c r="M37887" s="1">
        <v>0</v>
      </c>
      <c r="N37887" s="1">
        <v>1</v>
      </c>
      <c r="O37887" s="7">
        <f>VLOOKUP(J37887,DIM_Products!A:G,6,FALSE) * L37887 * (1-M37887)</f>
        <v>32.400000000000006</v>
      </c>
      <c r="P37887" s="7">
        <f t="shared" si="2364"/>
        <v>811.53999999999985</v>
      </c>
      <c r="Q37887" s="13">
        <f t="shared" si="2365"/>
        <v>3.9924094930625736E-2</v>
      </c>
      <c r="R37887" s="7">
        <f t="shared" si="2366"/>
        <v>32.400000000000006</v>
      </c>
      <c r="S37887">
        <f t="shared" si="2367"/>
        <v>0</v>
      </c>
      <c r="T37887">
        <v>1</v>
      </c>
      <c r="U37887" s="13">
        <f>1/COUNTIF(B:B,Orders[[#This Row],[Order ID]])</f>
        <v>0.25</v>
      </c>
      <c r="V37887">
        <f>IF(SUMIF(F:F,Orders[[#This Row],[DW_Customer]],U:U)&gt;1,1,0)</f>
        <v>1</v>
      </c>
    </row>
    <row r="37888" spans="1:22" x14ac:dyDescent="0.35">
      <c r="A37888">
        <v>60351</v>
      </c>
      <c r="B37888" s="1" t="s">
        <v>18994</v>
      </c>
      <c r="C37888" s="2">
        <v>40863</v>
      </c>
      <c r="D37888" s="2">
        <v>40863</v>
      </c>
      <c r="E37888" s="1" t="s">
        <v>26364</v>
      </c>
      <c r="F37888" s="1">
        <v>100971</v>
      </c>
      <c r="G37888" s="15">
        <v>0</v>
      </c>
      <c r="H37888" s="1" t="s">
        <v>24511</v>
      </c>
      <c r="I37888" s="1">
        <v>641</v>
      </c>
      <c r="J37888" s="19">
        <v>70761</v>
      </c>
      <c r="K37888" s="1">
        <v>0</v>
      </c>
      <c r="L37888" s="1">
        <v>6</v>
      </c>
      <c r="M37888" s="1">
        <v>0</v>
      </c>
      <c r="N37888" s="1">
        <v>1</v>
      </c>
      <c r="O37888" s="7">
        <f>VLOOKUP(J37888,DIM_Products!A:G,6,FALSE) * L37888 * (1-M37888)</f>
        <v>67.679999999999993</v>
      </c>
      <c r="P37888" s="7">
        <f t="shared" si="2364"/>
        <v>811.53999999999985</v>
      </c>
      <c r="Q37888" s="13">
        <f t="shared" si="2365"/>
        <v>8.339699829952929E-2</v>
      </c>
      <c r="R37888" s="7">
        <f t="shared" si="2366"/>
        <v>67.679999999999993</v>
      </c>
      <c r="S37888">
        <f t="shared" si="2367"/>
        <v>0</v>
      </c>
      <c r="T37888">
        <v>1</v>
      </c>
      <c r="U37888" s="13">
        <f>1/COUNTIF(B:B,Orders[[#This Row],[Order ID]])</f>
        <v>0.25</v>
      </c>
      <c r="V37888">
        <f>IF(SUMIF(F:F,Orders[[#This Row],[DW_Customer]],U:U)&gt;1,1,0)</f>
        <v>1</v>
      </c>
    </row>
    <row r="37889" spans="1:22" x14ac:dyDescent="0.35">
      <c r="A37889">
        <v>61080</v>
      </c>
      <c r="B37889" s="1" t="s">
        <v>18994</v>
      </c>
      <c r="C37889" s="2">
        <v>40863</v>
      </c>
      <c r="D37889" s="2">
        <v>40863</v>
      </c>
      <c r="E37889" s="1" t="s">
        <v>26364</v>
      </c>
      <c r="F37889" s="1">
        <v>100971</v>
      </c>
      <c r="G37889" s="15">
        <v>0</v>
      </c>
      <c r="H37889" s="1" t="s">
        <v>24511</v>
      </c>
      <c r="I37889" s="1">
        <v>641</v>
      </c>
      <c r="J37889" s="19">
        <v>70882</v>
      </c>
      <c r="K37889" s="1">
        <v>0</v>
      </c>
      <c r="L37889" s="1">
        <v>4</v>
      </c>
      <c r="M37889" s="1">
        <v>0</v>
      </c>
      <c r="N37889" s="1">
        <v>1</v>
      </c>
      <c r="O37889" s="7">
        <f>VLOOKUP(J37889,DIM_Products!A:G,6,FALSE) * L37889 * (1-M37889)</f>
        <v>119.16</v>
      </c>
      <c r="P37889" s="7">
        <f t="shared" si="2364"/>
        <v>811.53999999999985</v>
      </c>
      <c r="Q37889" s="13">
        <f t="shared" si="2365"/>
        <v>0.14683194913374575</v>
      </c>
      <c r="R37889" s="7">
        <f t="shared" si="2366"/>
        <v>119.16</v>
      </c>
      <c r="S37889">
        <f t="shared" si="2367"/>
        <v>0</v>
      </c>
      <c r="T37889">
        <v>1</v>
      </c>
      <c r="U37889" s="13">
        <f>1/COUNTIF(B:B,Orders[[#This Row],[Order ID]])</f>
        <v>0.25</v>
      </c>
      <c r="V37889">
        <f>IF(SUMIF(F:F,Orders[[#This Row],[DW_Customer]],U:U)&gt;1,1,0)</f>
        <v>1</v>
      </c>
    </row>
    <row r="37890" spans="1:22" x14ac:dyDescent="0.35">
      <c r="A37890">
        <v>55052</v>
      </c>
      <c r="B37890" s="1" t="s">
        <v>21316</v>
      </c>
      <c r="C37890" s="2">
        <v>40564</v>
      </c>
      <c r="D37890" s="2">
        <v>40570</v>
      </c>
      <c r="E37890" s="1" t="s">
        <v>24503</v>
      </c>
      <c r="F37890" s="1">
        <v>100789</v>
      </c>
      <c r="G37890" s="15">
        <v>0</v>
      </c>
      <c r="H37890" s="1" t="s">
        <v>24510</v>
      </c>
      <c r="I37890" s="1">
        <v>0</v>
      </c>
      <c r="J37890" s="19">
        <v>70958</v>
      </c>
      <c r="K37890" s="1">
        <v>0</v>
      </c>
      <c r="L37890" s="1">
        <v>1</v>
      </c>
      <c r="M37890" s="1">
        <v>0.7</v>
      </c>
      <c r="N37890" s="1">
        <v>1</v>
      </c>
      <c r="O37890" s="7">
        <f>VLOOKUP(J37890,DIM_Products!A:G,6,FALSE) * L37890 * (1-M37890)</f>
        <v>4.5540000000000003</v>
      </c>
      <c r="P37890" s="7">
        <f t="shared" ref="P37890:P37953" si="2368">SUMIF(B:B,B:B,O:O)</f>
        <v>4.5540000000000003</v>
      </c>
      <c r="Q37890" s="13">
        <f t="shared" ref="Q37890:Q37953" si="2369">O37890/P37890</f>
        <v>1</v>
      </c>
      <c r="R37890" s="7">
        <f t="shared" ref="R37890:R37953" si="2370">O37890+Q37890*K37890</f>
        <v>4.5540000000000003</v>
      </c>
      <c r="S37890">
        <f t="shared" ref="S37890:S37953" si="2371">D37890-C37890</f>
        <v>6</v>
      </c>
      <c r="T37890">
        <v>1</v>
      </c>
      <c r="U37890" s="13">
        <f>1/COUNTIF(B:B,Orders[[#This Row],[Order ID]])</f>
        <v>1</v>
      </c>
      <c r="V37890">
        <f>IF(SUMIF(F:F,Orders[[#This Row],[DW_Customer]],U:U)&gt;1,1,0)</f>
        <v>1</v>
      </c>
    </row>
    <row r="37891" spans="1:22" x14ac:dyDescent="0.35">
      <c r="A37891">
        <v>54301</v>
      </c>
      <c r="B37891" s="1" t="s">
        <v>22206</v>
      </c>
      <c r="C37891" s="2">
        <v>40667</v>
      </c>
      <c r="D37891" s="2">
        <v>40667</v>
      </c>
      <c r="E37891" s="1" t="s">
        <v>26364</v>
      </c>
      <c r="F37891" s="1">
        <v>100323</v>
      </c>
      <c r="G37891" s="15">
        <v>0</v>
      </c>
      <c r="H37891" s="1" t="s">
        <v>24511</v>
      </c>
      <c r="I37891" s="1">
        <v>878</v>
      </c>
      <c r="J37891" s="19">
        <v>71490</v>
      </c>
      <c r="K37891" s="1">
        <v>0</v>
      </c>
      <c r="L37891" s="1">
        <v>4</v>
      </c>
      <c r="M37891" s="1">
        <v>0</v>
      </c>
      <c r="N37891" s="1">
        <v>1</v>
      </c>
      <c r="O37891" s="7">
        <f>VLOOKUP(J37891,DIM_Products!A:G,6,FALSE) * L37891 * (1-M37891)</f>
        <v>229.15200000000002</v>
      </c>
      <c r="P37891" s="7">
        <f t="shared" si="2368"/>
        <v>341.012</v>
      </c>
      <c r="Q37891" s="13">
        <f t="shared" si="2369"/>
        <v>0.67197635273832013</v>
      </c>
      <c r="R37891" s="7">
        <f t="shared" si="2370"/>
        <v>229.15200000000002</v>
      </c>
      <c r="S37891">
        <f t="shared" si="2371"/>
        <v>0</v>
      </c>
      <c r="T37891">
        <v>1</v>
      </c>
      <c r="U37891" s="13">
        <f>1/COUNTIF(B:B,Orders[[#This Row],[Order ID]])</f>
        <v>0.5</v>
      </c>
      <c r="V37891">
        <f>IF(SUMIF(F:F,Orders[[#This Row],[DW_Customer]],U:U)&gt;1,1,0)</f>
        <v>1</v>
      </c>
    </row>
    <row r="37892" spans="1:22" x14ac:dyDescent="0.35">
      <c r="A37892">
        <v>67104</v>
      </c>
      <c r="B37892" s="1" t="s">
        <v>22206</v>
      </c>
      <c r="C37892" s="2">
        <v>40667</v>
      </c>
      <c r="D37892" s="2">
        <v>40667</v>
      </c>
      <c r="E37892" s="1" t="s">
        <v>26364</v>
      </c>
      <c r="F37892" s="1">
        <v>100323</v>
      </c>
      <c r="G37892" s="15">
        <v>0</v>
      </c>
      <c r="H37892" s="1" t="s">
        <v>24511</v>
      </c>
      <c r="I37892" s="1">
        <v>878</v>
      </c>
      <c r="J37892" s="19">
        <v>70401</v>
      </c>
      <c r="K37892" s="1">
        <v>0</v>
      </c>
      <c r="L37892" s="1">
        <v>7</v>
      </c>
      <c r="M37892" s="1">
        <v>0</v>
      </c>
      <c r="N37892" s="1">
        <v>1</v>
      </c>
      <c r="O37892" s="7">
        <f>VLOOKUP(J37892,DIM_Products!A:G,6,FALSE) * L37892 * (1-M37892)</f>
        <v>111.86</v>
      </c>
      <c r="P37892" s="7">
        <f t="shared" si="2368"/>
        <v>341.012</v>
      </c>
      <c r="Q37892" s="13">
        <f t="shared" si="2369"/>
        <v>0.32802364726167993</v>
      </c>
      <c r="R37892" s="7">
        <f t="shared" si="2370"/>
        <v>111.86</v>
      </c>
      <c r="S37892">
        <f t="shared" si="2371"/>
        <v>0</v>
      </c>
      <c r="T37892">
        <v>1</v>
      </c>
      <c r="U37892" s="13">
        <f>1/COUNTIF(B:B,Orders[[#This Row],[Order ID]])</f>
        <v>0.5</v>
      </c>
      <c r="V37892">
        <f>IF(SUMIF(F:F,Orders[[#This Row],[DW_Customer]],U:U)&gt;1,1,0)</f>
        <v>1</v>
      </c>
    </row>
    <row r="37893" spans="1:22" x14ac:dyDescent="0.35">
      <c r="A37893">
        <v>39573</v>
      </c>
      <c r="B37893" s="1" t="s">
        <v>8159</v>
      </c>
      <c r="C37893" s="2">
        <v>40623</v>
      </c>
      <c r="D37893" s="2">
        <v>40625</v>
      </c>
      <c r="E37893" s="1" t="s">
        <v>24502</v>
      </c>
      <c r="F37893" s="1">
        <v>101011</v>
      </c>
      <c r="G37893" s="15">
        <v>0</v>
      </c>
      <c r="H37893" s="1" t="s">
        <v>24510</v>
      </c>
      <c r="I37893" s="1">
        <v>0</v>
      </c>
      <c r="J37893" s="19">
        <v>70613</v>
      </c>
      <c r="K37893" s="1">
        <v>0</v>
      </c>
      <c r="L37893" s="1">
        <v>5</v>
      </c>
      <c r="M37893" s="1">
        <v>0.4</v>
      </c>
      <c r="N37893" s="1">
        <v>1</v>
      </c>
      <c r="O37893" s="7">
        <f>VLOOKUP(J37893,DIM_Products!A:G,6,FALSE) * L37893 * (1-M37893)</f>
        <v>920.34</v>
      </c>
      <c r="P37893" s="7">
        <f t="shared" si="2368"/>
        <v>1623.3984</v>
      </c>
      <c r="Q37893" s="13">
        <f t="shared" si="2369"/>
        <v>0.5669218350837355</v>
      </c>
      <c r="R37893" s="7">
        <f t="shared" si="2370"/>
        <v>920.34</v>
      </c>
      <c r="S37893">
        <f t="shared" si="2371"/>
        <v>2</v>
      </c>
      <c r="T37893">
        <v>1</v>
      </c>
      <c r="U37893" s="13">
        <f>1/COUNTIF(B:B,Orders[[#This Row],[Order ID]])</f>
        <v>0.33333333333333331</v>
      </c>
      <c r="V37893">
        <f>IF(SUMIF(F:F,Orders[[#This Row],[DW_Customer]],U:U)&gt;1,1,0)</f>
        <v>1</v>
      </c>
    </row>
    <row r="37894" spans="1:22" x14ac:dyDescent="0.35">
      <c r="A37894">
        <v>56053</v>
      </c>
      <c r="B37894" s="1" t="s">
        <v>8159</v>
      </c>
      <c r="C37894" s="2">
        <v>40623</v>
      </c>
      <c r="D37894" s="2">
        <v>40625</v>
      </c>
      <c r="E37894" s="1" t="s">
        <v>24502</v>
      </c>
      <c r="F37894" s="1">
        <v>101011</v>
      </c>
      <c r="G37894" s="15">
        <v>0</v>
      </c>
      <c r="H37894" s="1" t="s">
        <v>24510</v>
      </c>
      <c r="I37894" s="1">
        <v>0</v>
      </c>
      <c r="J37894" s="19">
        <v>70115</v>
      </c>
      <c r="K37894" s="1">
        <v>0</v>
      </c>
      <c r="L37894" s="1">
        <v>1</v>
      </c>
      <c r="M37894" s="1">
        <v>0.4</v>
      </c>
      <c r="N37894" s="1">
        <v>1</v>
      </c>
      <c r="O37894" s="7">
        <f>VLOOKUP(J37894,DIM_Products!A:G,6,FALSE) * L37894 * (1-M37894)</f>
        <v>79.250399999999999</v>
      </c>
      <c r="P37894" s="7">
        <f t="shared" si="2368"/>
        <v>1623.3984</v>
      </c>
      <c r="Q37894" s="13">
        <f t="shared" si="2369"/>
        <v>4.8817591541300026E-2</v>
      </c>
      <c r="R37894" s="7">
        <f t="shared" si="2370"/>
        <v>79.250399999999999</v>
      </c>
      <c r="S37894">
        <f t="shared" si="2371"/>
        <v>2</v>
      </c>
      <c r="T37894">
        <v>1</v>
      </c>
      <c r="U37894" s="13">
        <f>1/COUNTIF(B:B,Orders[[#This Row],[Order ID]])</f>
        <v>0.33333333333333331</v>
      </c>
      <c r="V37894">
        <f>IF(SUMIF(F:F,Orders[[#This Row],[DW_Customer]],U:U)&gt;1,1,0)</f>
        <v>1</v>
      </c>
    </row>
    <row r="37895" spans="1:22" x14ac:dyDescent="0.35">
      <c r="A37895">
        <v>63808</v>
      </c>
      <c r="B37895" s="1" t="s">
        <v>8159</v>
      </c>
      <c r="C37895" s="2">
        <v>40623</v>
      </c>
      <c r="D37895" s="2">
        <v>40625</v>
      </c>
      <c r="E37895" s="1" t="s">
        <v>24502</v>
      </c>
      <c r="F37895" s="1">
        <v>101011</v>
      </c>
      <c r="G37895" s="15">
        <v>0</v>
      </c>
      <c r="H37895" s="1" t="s">
        <v>24510</v>
      </c>
      <c r="I37895" s="1">
        <v>0</v>
      </c>
      <c r="J37895" s="19">
        <v>70139</v>
      </c>
      <c r="K37895" s="1">
        <v>0</v>
      </c>
      <c r="L37895" s="1">
        <v>6</v>
      </c>
      <c r="M37895" s="1">
        <v>0.4</v>
      </c>
      <c r="N37895" s="1">
        <v>1</v>
      </c>
      <c r="O37895" s="7">
        <f>VLOOKUP(J37895,DIM_Products!A:G,6,FALSE) * L37895 * (1-M37895)</f>
        <v>623.80799999999999</v>
      </c>
      <c r="P37895" s="7">
        <f t="shared" si="2368"/>
        <v>1623.3984</v>
      </c>
      <c r="Q37895" s="13">
        <f t="shared" si="2369"/>
        <v>0.3842605733749645</v>
      </c>
      <c r="R37895" s="7">
        <f t="shared" si="2370"/>
        <v>623.80799999999999</v>
      </c>
      <c r="S37895">
        <f t="shared" si="2371"/>
        <v>2</v>
      </c>
      <c r="T37895">
        <v>1</v>
      </c>
      <c r="U37895" s="13">
        <f>1/COUNTIF(B:B,Orders[[#This Row],[Order ID]])</f>
        <v>0.33333333333333331</v>
      </c>
      <c r="V37895">
        <f>IF(SUMIF(F:F,Orders[[#This Row],[DW_Customer]],U:U)&gt;1,1,0)</f>
        <v>1</v>
      </c>
    </row>
    <row r="37896" spans="1:22" x14ac:dyDescent="0.35">
      <c r="A37896">
        <v>31408</v>
      </c>
      <c r="B37896" s="1" t="s">
        <v>6933</v>
      </c>
      <c r="C37896" s="2">
        <v>40619</v>
      </c>
      <c r="D37896" s="2">
        <v>40619</v>
      </c>
      <c r="E37896" s="1" t="s">
        <v>26364</v>
      </c>
      <c r="F37896" s="1">
        <v>101233</v>
      </c>
      <c r="G37896" s="15">
        <v>0</v>
      </c>
      <c r="H37896" s="1" t="s">
        <v>24511</v>
      </c>
      <c r="I37896" s="1">
        <v>486</v>
      </c>
      <c r="J37896" s="19">
        <v>70561</v>
      </c>
      <c r="K37896" s="1">
        <v>0</v>
      </c>
      <c r="L37896" s="1">
        <v>7</v>
      </c>
      <c r="M37896" s="1">
        <v>0.4</v>
      </c>
      <c r="N37896" s="1">
        <v>1</v>
      </c>
      <c r="O37896" s="7">
        <f>VLOOKUP(J37896,DIM_Products!A:G,6,FALSE) * L37896 * (1-M37896)</f>
        <v>49.139999999999986</v>
      </c>
      <c r="P37896" s="7">
        <f t="shared" si="2368"/>
        <v>3714.4440000000004</v>
      </c>
      <c r="Q37896" s="13">
        <f t="shared" si="2369"/>
        <v>1.3229436222487128E-2</v>
      </c>
      <c r="R37896" s="7">
        <f t="shared" si="2370"/>
        <v>49.139999999999986</v>
      </c>
      <c r="S37896">
        <f t="shared" si="2371"/>
        <v>0</v>
      </c>
      <c r="T37896">
        <v>0</v>
      </c>
      <c r="U37896" s="13">
        <f>1/COUNTIF(B:B,Orders[[#This Row],[Order ID]])</f>
        <v>0.2</v>
      </c>
      <c r="V37896">
        <f>IF(SUMIF(F:F,Orders[[#This Row],[DW_Customer]],U:U)&gt;1,1,0)</f>
        <v>1</v>
      </c>
    </row>
    <row r="37897" spans="1:22" x14ac:dyDescent="0.35">
      <c r="A37897">
        <v>31842</v>
      </c>
      <c r="B37897" s="1" t="s">
        <v>6933</v>
      </c>
      <c r="C37897" s="2">
        <v>40619</v>
      </c>
      <c r="D37897" s="2">
        <v>40619</v>
      </c>
      <c r="E37897" s="1" t="s">
        <v>26364</v>
      </c>
      <c r="F37897" s="1">
        <v>101233</v>
      </c>
      <c r="G37897" s="15">
        <v>0</v>
      </c>
      <c r="H37897" s="1" t="s">
        <v>24511</v>
      </c>
      <c r="I37897" s="1">
        <v>486</v>
      </c>
      <c r="J37897" s="19">
        <v>71392</v>
      </c>
      <c r="K37897" s="1">
        <v>0</v>
      </c>
      <c r="L37897" s="1">
        <v>4</v>
      </c>
      <c r="M37897" s="1">
        <v>0.4</v>
      </c>
      <c r="N37897" s="1">
        <v>1</v>
      </c>
      <c r="O37897" s="7">
        <f>VLOOKUP(J37897,DIM_Products!A:G,6,FALSE) * L37897 * (1-M37897)</f>
        <v>639.00000000000011</v>
      </c>
      <c r="P37897" s="7">
        <f t="shared" si="2368"/>
        <v>3714.4440000000004</v>
      </c>
      <c r="Q37897" s="13">
        <f t="shared" si="2369"/>
        <v>0.17203113036567519</v>
      </c>
      <c r="R37897" s="7">
        <f t="shared" si="2370"/>
        <v>639.00000000000011</v>
      </c>
      <c r="S37897">
        <f t="shared" si="2371"/>
        <v>0</v>
      </c>
      <c r="T37897">
        <v>0</v>
      </c>
      <c r="U37897" s="13">
        <f>1/COUNTIF(B:B,Orders[[#This Row],[Order ID]])</f>
        <v>0.2</v>
      </c>
      <c r="V37897">
        <f>IF(SUMIF(F:F,Orders[[#This Row],[DW_Customer]],U:U)&gt;1,1,0)</f>
        <v>1</v>
      </c>
    </row>
    <row r="37898" spans="1:22" x14ac:dyDescent="0.35">
      <c r="A37898">
        <v>37241</v>
      </c>
      <c r="B37898" s="1" t="s">
        <v>6933</v>
      </c>
      <c r="C37898" s="2">
        <v>40619</v>
      </c>
      <c r="D37898" s="2">
        <v>40619</v>
      </c>
      <c r="E37898" s="1" t="s">
        <v>26364</v>
      </c>
      <c r="F37898" s="1">
        <v>101233</v>
      </c>
      <c r="G37898" s="15">
        <v>0</v>
      </c>
      <c r="H37898" s="1" t="s">
        <v>24511</v>
      </c>
      <c r="I37898" s="1">
        <v>486</v>
      </c>
      <c r="J37898" s="19">
        <v>70785</v>
      </c>
      <c r="K37898" s="1">
        <v>0</v>
      </c>
      <c r="L37898" s="1">
        <v>3</v>
      </c>
      <c r="M37898" s="1">
        <v>0.4</v>
      </c>
      <c r="N37898" s="1">
        <v>1</v>
      </c>
      <c r="O37898" s="7">
        <f>VLOOKUP(J37898,DIM_Products!A:G,6,FALSE) * L37898 * (1-M37898)</f>
        <v>11.771999999999998</v>
      </c>
      <c r="P37898" s="7">
        <f t="shared" si="2368"/>
        <v>3714.4440000000004</v>
      </c>
      <c r="Q37898" s="13">
        <f t="shared" si="2369"/>
        <v>3.1692495565958183E-3</v>
      </c>
      <c r="R37898" s="7">
        <f t="shared" si="2370"/>
        <v>11.771999999999998</v>
      </c>
      <c r="S37898">
        <f t="shared" si="2371"/>
        <v>0</v>
      </c>
      <c r="T37898">
        <v>0</v>
      </c>
      <c r="U37898" s="13">
        <f>1/COUNTIF(B:B,Orders[[#This Row],[Order ID]])</f>
        <v>0.2</v>
      </c>
      <c r="V37898">
        <f>IF(SUMIF(F:F,Orders[[#This Row],[DW_Customer]],U:U)&gt;1,1,0)</f>
        <v>1</v>
      </c>
    </row>
    <row r="37899" spans="1:22" x14ac:dyDescent="0.35">
      <c r="A37899">
        <v>44367</v>
      </c>
      <c r="B37899" s="1" t="s">
        <v>6933</v>
      </c>
      <c r="C37899" s="2">
        <v>40619</v>
      </c>
      <c r="D37899" s="2">
        <v>40619</v>
      </c>
      <c r="E37899" s="1" t="s">
        <v>26364</v>
      </c>
      <c r="F37899" s="1">
        <v>101233</v>
      </c>
      <c r="G37899" s="15">
        <v>0</v>
      </c>
      <c r="H37899" s="1" t="s">
        <v>24511</v>
      </c>
      <c r="I37899" s="1">
        <v>486</v>
      </c>
      <c r="J37899" s="19">
        <v>71372</v>
      </c>
      <c r="K37899" s="1">
        <v>0</v>
      </c>
      <c r="L37899" s="1">
        <v>4</v>
      </c>
      <c r="M37899" s="1">
        <v>0</v>
      </c>
      <c r="N37899" s="1">
        <v>1</v>
      </c>
      <c r="O37899" s="7">
        <f>VLOOKUP(J37899,DIM_Products!A:G,6,FALSE) * L37899 * (1-M37899)</f>
        <v>129.55199999999999</v>
      </c>
      <c r="P37899" s="7">
        <f t="shared" si="2368"/>
        <v>3714.4440000000004</v>
      </c>
      <c r="Q37899" s="13">
        <f t="shared" si="2369"/>
        <v>3.4877898280334815E-2</v>
      </c>
      <c r="R37899" s="7">
        <f t="shared" si="2370"/>
        <v>129.55199999999999</v>
      </c>
      <c r="S37899">
        <f t="shared" si="2371"/>
        <v>0</v>
      </c>
      <c r="T37899">
        <v>0</v>
      </c>
      <c r="U37899" s="13">
        <f>1/COUNTIF(B:B,Orders[[#This Row],[Order ID]])</f>
        <v>0.2</v>
      </c>
      <c r="V37899">
        <f>IF(SUMIF(F:F,Orders[[#This Row],[DW_Customer]],U:U)&gt;1,1,0)</f>
        <v>1</v>
      </c>
    </row>
    <row r="37900" spans="1:22" x14ac:dyDescent="0.35">
      <c r="A37900">
        <v>59521</v>
      </c>
      <c r="B37900" s="1" t="s">
        <v>6933</v>
      </c>
      <c r="C37900" s="2">
        <v>40619</v>
      </c>
      <c r="D37900" s="2">
        <v>40619</v>
      </c>
      <c r="E37900" s="1" t="s">
        <v>26364</v>
      </c>
      <c r="F37900" s="1">
        <v>101233</v>
      </c>
      <c r="G37900" s="15">
        <v>0</v>
      </c>
      <c r="H37900" s="1" t="s">
        <v>24511</v>
      </c>
      <c r="I37900" s="1">
        <v>486</v>
      </c>
      <c r="J37900" s="19">
        <v>70128</v>
      </c>
      <c r="K37900" s="1">
        <v>0</v>
      </c>
      <c r="L37900" s="1">
        <v>7</v>
      </c>
      <c r="M37900" s="1">
        <v>0</v>
      </c>
      <c r="N37900" s="1">
        <v>1</v>
      </c>
      <c r="O37900" s="7">
        <f>VLOOKUP(J37900,DIM_Products!A:G,6,FALSE) * L37900 * (1-M37900)</f>
        <v>2884.98</v>
      </c>
      <c r="P37900" s="7">
        <f t="shared" si="2368"/>
        <v>3714.4440000000004</v>
      </c>
      <c r="Q37900" s="13">
        <f t="shared" si="2369"/>
        <v>0.77669228557490699</v>
      </c>
      <c r="R37900" s="7">
        <f t="shared" si="2370"/>
        <v>2884.98</v>
      </c>
      <c r="S37900">
        <f t="shared" si="2371"/>
        <v>0</v>
      </c>
      <c r="T37900">
        <v>0</v>
      </c>
      <c r="U37900" s="13">
        <f>1/COUNTIF(B:B,Orders[[#This Row],[Order ID]])</f>
        <v>0.2</v>
      </c>
      <c r="V37900">
        <f>IF(SUMIF(F:F,Orders[[#This Row],[DW_Customer]],U:U)&gt;1,1,0)</f>
        <v>1</v>
      </c>
    </row>
    <row r="37901" spans="1:22" x14ac:dyDescent="0.35">
      <c r="A37901">
        <v>55597</v>
      </c>
      <c r="B37901" s="1" t="s">
        <v>16210</v>
      </c>
      <c r="C37901" s="2">
        <v>40634</v>
      </c>
      <c r="D37901" s="2">
        <v>40634</v>
      </c>
      <c r="E37901" s="1" t="s">
        <v>26364</v>
      </c>
      <c r="F37901" s="1">
        <v>100839</v>
      </c>
      <c r="G37901" s="15">
        <v>0</v>
      </c>
      <c r="H37901" s="1" t="s">
        <v>24511</v>
      </c>
      <c r="I37901" s="1">
        <v>460</v>
      </c>
      <c r="J37901" s="19">
        <v>70511</v>
      </c>
      <c r="K37901" s="1">
        <v>0</v>
      </c>
      <c r="L37901" s="1">
        <v>4</v>
      </c>
      <c r="M37901" s="1">
        <v>0.4</v>
      </c>
      <c r="N37901" s="1">
        <v>1</v>
      </c>
      <c r="O37901" s="7">
        <f>VLOOKUP(J37901,DIM_Products!A:G,6,FALSE) * L37901 * (1-M37901)</f>
        <v>682.90559999999982</v>
      </c>
      <c r="P37901" s="7">
        <f t="shared" si="2368"/>
        <v>809.60639999999978</v>
      </c>
      <c r="Q37901" s="13">
        <f t="shared" si="2369"/>
        <v>0.84350321341333268</v>
      </c>
      <c r="R37901" s="7">
        <f t="shared" si="2370"/>
        <v>682.90559999999982</v>
      </c>
      <c r="S37901">
        <f t="shared" si="2371"/>
        <v>0</v>
      </c>
      <c r="T37901">
        <v>0</v>
      </c>
      <c r="U37901" s="13">
        <f>1/COUNTIF(B:B,Orders[[#This Row],[Order ID]])</f>
        <v>0.5</v>
      </c>
      <c r="V37901">
        <f>IF(SUMIF(F:F,Orders[[#This Row],[DW_Customer]],U:U)&gt;1,1,0)</f>
        <v>1</v>
      </c>
    </row>
    <row r="37902" spans="1:22" x14ac:dyDescent="0.35">
      <c r="A37902">
        <v>67628</v>
      </c>
      <c r="B37902" s="1" t="s">
        <v>16210</v>
      </c>
      <c r="C37902" s="2">
        <v>40634</v>
      </c>
      <c r="D37902" s="2">
        <v>40634</v>
      </c>
      <c r="E37902" s="1" t="s">
        <v>26364</v>
      </c>
      <c r="F37902" s="1">
        <v>100839</v>
      </c>
      <c r="G37902" s="15">
        <v>0</v>
      </c>
      <c r="H37902" s="1" t="s">
        <v>24511</v>
      </c>
      <c r="I37902" s="1">
        <v>460</v>
      </c>
      <c r="J37902" s="19">
        <v>71542</v>
      </c>
      <c r="K37902" s="1">
        <v>0</v>
      </c>
      <c r="L37902" s="1">
        <v>4</v>
      </c>
      <c r="M37902" s="1">
        <v>0.4</v>
      </c>
      <c r="N37902" s="1">
        <v>1</v>
      </c>
      <c r="O37902" s="7">
        <f>VLOOKUP(J37902,DIM_Products!A:G,6,FALSE) * L37902 * (1-M37902)</f>
        <v>126.7008</v>
      </c>
      <c r="P37902" s="7">
        <f t="shared" si="2368"/>
        <v>809.60639999999978</v>
      </c>
      <c r="Q37902" s="13">
        <f t="shared" si="2369"/>
        <v>0.15649678658666735</v>
      </c>
      <c r="R37902" s="7">
        <f t="shared" si="2370"/>
        <v>126.7008</v>
      </c>
      <c r="S37902">
        <f t="shared" si="2371"/>
        <v>0</v>
      </c>
      <c r="T37902">
        <v>0</v>
      </c>
      <c r="U37902" s="13">
        <f>1/COUNTIF(B:B,Orders[[#This Row],[Order ID]])</f>
        <v>0.5</v>
      </c>
      <c r="V37902">
        <f>IF(SUMIF(F:F,Orders[[#This Row],[DW_Customer]],U:U)&gt;1,1,0)</f>
        <v>1</v>
      </c>
    </row>
    <row r="37903" spans="1:22" x14ac:dyDescent="0.35">
      <c r="A37903">
        <v>58795</v>
      </c>
      <c r="B37903" s="1" t="s">
        <v>20583</v>
      </c>
      <c r="C37903" s="2">
        <v>40866</v>
      </c>
      <c r="D37903" s="2">
        <v>40866</v>
      </c>
      <c r="E37903" s="1" t="s">
        <v>26364</v>
      </c>
      <c r="F37903" s="1">
        <v>100266</v>
      </c>
      <c r="G37903" s="15">
        <v>0</v>
      </c>
      <c r="H37903" s="1" t="s">
        <v>24511</v>
      </c>
      <c r="I37903" s="1">
        <v>461</v>
      </c>
      <c r="J37903" s="19">
        <v>70544</v>
      </c>
      <c r="K37903" s="1">
        <v>0</v>
      </c>
      <c r="L37903" s="1">
        <v>1</v>
      </c>
      <c r="M37903" s="1">
        <v>0.2</v>
      </c>
      <c r="N37903" s="1">
        <v>1</v>
      </c>
      <c r="O37903" s="7">
        <f>VLOOKUP(J37903,DIM_Products!A:G,6,FALSE) * L37903 * (1-M37903)</f>
        <v>10.864000000000003</v>
      </c>
      <c r="P37903" s="7">
        <f t="shared" si="2368"/>
        <v>10.864000000000003</v>
      </c>
      <c r="Q37903" s="13">
        <f t="shared" si="2369"/>
        <v>1</v>
      </c>
      <c r="R37903" s="7">
        <f t="shared" si="2370"/>
        <v>10.864000000000003</v>
      </c>
      <c r="S37903">
        <f t="shared" si="2371"/>
        <v>0</v>
      </c>
      <c r="T37903">
        <v>0</v>
      </c>
      <c r="U37903" s="13">
        <f>1/COUNTIF(B:B,Orders[[#This Row],[Order ID]])</f>
        <v>1</v>
      </c>
      <c r="V37903">
        <f>IF(SUMIF(F:F,Orders[[#This Row],[DW_Customer]],U:U)&gt;1,1,0)</f>
        <v>1</v>
      </c>
    </row>
    <row r="37904" spans="1:22" x14ac:dyDescent="0.35">
      <c r="A37904">
        <v>48621</v>
      </c>
      <c r="B37904" s="1" t="s">
        <v>15286</v>
      </c>
      <c r="C37904" s="2">
        <v>40694</v>
      </c>
      <c r="D37904" s="2">
        <v>40694</v>
      </c>
      <c r="E37904" s="1" t="s">
        <v>26364</v>
      </c>
      <c r="F37904" s="1">
        <v>101415</v>
      </c>
      <c r="G37904" s="15">
        <v>0</v>
      </c>
      <c r="H37904" s="1" t="s">
        <v>24511</v>
      </c>
      <c r="I37904" s="1">
        <v>978</v>
      </c>
      <c r="J37904" s="19">
        <v>70271</v>
      </c>
      <c r="K37904" s="1">
        <v>0</v>
      </c>
      <c r="L37904" s="1">
        <v>5</v>
      </c>
      <c r="M37904" s="1">
        <v>0.60199999999999998</v>
      </c>
      <c r="N37904" s="1">
        <v>1</v>
      </c>
      <c r="O37904" s="7">
        <f>VLOOKUP(J37904,DIM_Products!A:G,6,FALSE) * L37904 * (1-M37904)</f>
        <v>84.694400000000002</v>
      </c>
      <c r="P37904" s="7">
        <f t="shared" si="2368"/>
        <v>187.23439999999999</v>
      </c>
      <c r="Q37904" s="13">
        <f t="shared" si="2369"/>
        <v>0.45234422734283875</v>
      </c>
      <c r="R37904" s="7">
        <f t="shared" si="2370"/>
        <v>84.694400000000002</v>
      </c>
      <c r="S37904">
        <f t="shared" si="2371"/>
        <v>0</v>
      </c>
      <c r="T37904">
        <v>1</v>
      </c>
      <c r="U37904" s="13">
        <f>1/COUNTIF(B:B,Orders[[#This Row],[Order ID]])</f>
        <v>0.5</v>
      </c>
      <c r="V37904">
        <f>IF(SUMIF(F:F,Orders[[#This Row],[DW_Customer]],U:U)&gt;1,1,0)</f>
        <v>1</v>
      </c>
    </row>
    <row r="37905" spans="1:22" x14ac:dyDescent="0.35">
      <c r="A37905">
        <v>70408</v>
      </c>
      <c r="B37905" s="1" t="s">
        <v>15286</v>
      </c>
      <c r="C37905" s="2">
        <v>40694</v>
      </c>
      <c r="D37905" s="2">
        <v>40694</v>
      </c>
      <c r="E37905" s="1" t="s">
        <v>26364</v>
      </c>
      <c r="F37905" s="1">
        <v>101415</v>
      </c>
      <c r="G37905" s="15">
        <v>0</v>
      </c>
      <c r="H37905" s="1" t="s">
        <v>24511</v>
      </c>
      <c r="I37905" s="1">
        <v>978</v>
      </c>
      <c r="J37905" s="19">
        <v>71079</v>
      </c>
      <c r="K37905" s="1">
        <v>0</v>
      </c>
      <c r="L37905" s="1">
        <v>2</v>
      </c>
      <c r="M37905" s="1">
        <v>0.6</v>
      </c>
      <c r="N37905" s="1">
        <v>1</v>
      </c>
      <c r="O37905" s="7">
        <f>VLOOKUP(J37905,DIM_Products!A:G,6,FALSE) * L37905 * (1-M37905)</f>
        <v>102.53999999999999</v>
      </c>
      <c r="P37905" s="7">
        <f t="shared" si="2368"/>
        <v>187.23439999999999</v>
      </c>
      <c r="Q37905" s="13">
        <f t="shared" si="2369"/>
        <v>0.54765577265716125</v>
      </c>
      <c r="R37905" s="7">
        <f t="shared" si="2370"/>
        <v>102.53999999999999</v>
      </c>
      <c r="S37905">
        <f t="shared" si="2371"/>
        <v>0</v>
      </c>
      <c r="T37905">
        <v>1</v>
      </c>
      <c r="U37905" s="13">
        <f>1/COUNTIF(B:B,Orders[[#This Row],[Order ID]])</f>
        <v>0.5</v>
      </c>
      <c r="V37905">
        <f>IF(SUMIF(F:F,Orders[[#This Row],[DW_Customer]],U:U)&gt;1,1,0)</f>
        <v>1</v>
      </c>
    </row>
    <row r="37906" spans="1:22" x14ac:dyDescent="0.35">
      <c r="A37906">
        <v>38224</v>
      </c>
      <c r="B37906" s="1" t="s">
        <v>10630</v>
      </c>
      <c r="C37906" s="2">
        <v>40721</v>
      </c>
      <c r="D37906" s="2">
        <v>40721</v>
      </c>
      <c r="E37906" s="1" t="s">
        <v>26364</v>
      </c>
      <c r="F37906" s="1">
        <v>101421</v>
      </c>
      <c r="G37906" s="15">
        <v>0</v>
      </c>
      <c r="H37906" s="1" t="s">
        <v>24511</v>
      </c>
      <c r="I37906" s="1">
        <v>837</v>
      </c>
      <c r="J37906" s="19">
        <v>70121</v>
      </c>
      <c r="K37906" s="1">
        <v>0</v>
      </c>
      <c r="L37906" s="1">
        <v>5</v>
      </c>
      <c r="M37906" s="1">
        <v>0.4</v>
      </c>
      <c r="N37906" s="1">
        <v>1</v>
      </c>
      <c r="O37906" s="7">
        <f>VLOOKUP(J37906,DIM_Products!A:G,6,FALSE) * L37906 * (1-M37906)</f>
        <v>297.57600000000002</v>
      </c>
      <c r="P37906" s="7">
        <f t="shared" si="2368"/>
        <v>502.74</v>
      </c>
      <c r="Q37906" s="13">
        <f t="shared" si="2369"/>
        <v>0.59190834228428213</v>
      </c>
      <c r="R37906" s="7">
        <f t="shared" si="2370"/>
        <v>297.57600000000002</v>
      </c>
      <c r="S37906">
        <f t="shared" si="2371"/>
        <v>0</v>
      </c>
      <c r="T37906">
        <v>0</v>
      </c>
      <c r="U37906" s="13">
        <f>1/COUNTIF(B:B,Orders[[#This Row],[Order ID]])</f>
        <v>0.5</v>
      </c>
      <c r="V37906">
        <f>IF(SUMIF(F:F,Orders[[#This Row],[DW_Customer]],U:U)&gt;1,1,0)</f>
        <v>1</v>
      </c>
    </row>
    <row r="37907" spans="1:22" x14ac:dyDescent="0.35">
      <c r="A37907">
        <v>40723</v>
      </c>
      <c r="B37907" s="1" t="s">
        <v>10630</v>
      </c>
      <c r="C37907" s="2">
        <v>40721</v>
      </c>
      <c r="D37907" s="2">
        <v>40721</v>
      </c>
      <c r="E37907" s="1" t="s">
        <v>26364</v>
      </c>
      <c r="F37907" s="1">
        <v>101421</v>
      </c>
      <c r="G37907" s="15">
        <v>0</v>
      </c>
      <c r="H37907" s="1" t="s">
        <v>24511</v>
      </c>
      <c r="I37907" s="1">
        <v>837</v>
      </c>
      <c r="J37907" s="19">
        <v>71433</v>
      </c>
      <c r="K37907" s="1">
        <v>0</v>
      </c>
      <c r="L37907" s="1">
        <v>2</v>
      </c>
      <c r="M37907" s="1">
        <v>0.4</v>
      </c>
      <c r="N37907" s="1">
        <v>1</v>
      </c>
      <c r="O37907" s="7">
        <f>VLOOKUP(J37907,DIM_Products!A:G,6,FALSE) * L37907 * (1-M37907)</f>
        <v>205.16399999999999</v>
      </c>
      <c r="P37907" s="7">
        <f t="shared" si="2368"/>
        <v>502.74</v>
      </c>
      <c r="Q37907" s="13">
        <f t="shared" si="2369"/>
        <v>0.40809165771571781</v>
      </c>
      <c r="R37907" s="7">
        <f t="shared" si="2370"/>
        <v>205.16399999999999</v>
      </c>
      <c r="S37907">
        <f t="shared" si="2371"/>
        <v>0</v>
      </c>
      <c r="T37907">
        <v>0</v>
      </c>
      <c r="U37907" s="13">
        <f>1/COUNTIF(B:B,Orders[[#This Row],[Order ID]])</f>
        <v>0.5</v>
      </c>
      <c r="V37907">
        <f>IF(SUMIF(F:F,Orders[[#This Row],[DW_Customer]],U:U)&gt;1,1,0)</f>
        <v>1</v>
      </c>
    </row>
    <row r="37908" spans="1:22" x14ac:dyDescent="0.35">
      <c r="A37908">
        <v>54360</v>
      </c>
      <c r="B37908" s="1" t="s">
        <v>13096</v>
      </c>
      <c r="C37908" s="2">
        <v>40598</v>
      </c>
      <c r="D37908" s="2">
        <v>40602</v>
      </c>
      <c r="E37908" s="1" t="s">
        <v>24503</v>
      </c>
      <c r="F37908" s="1">
        <v>100055</v>
      </c>
      <c r="G37908" s="15">
        <v>0</v>
      </c>
      <c r="H37908" s="1" t="s">
        <v>24510</v>
      </c>
      <c r="I37908" s="1">
        <v>0</v>
      </c>
      <c r="J37908" s="19">
        <v>71262</v>
      </c>
      <c r="K37908" s="1">
        <v>0</v>
      </c>
      <c r="L37908" s="1">
        <v>2</v>
      </c>
      <c r="M37908" s="1">
        <v>0.6</v>
      </c>
      <c r="N37908" s="1">
        <v>1</v>
      </c>
      <c r="O37908" s="7">
        <f>VLOOKUP(J37908,DIM_Products!A:G,6,FALSE) * L37908 * (1-M37908)</f>
        <v>102.96</v>
      </c>
      <c r="P37908" s="7">
        <f t="shared" si="2368"/>
        <v>102.96</v>
      </c>
      <c r="Q37908" s="13">
        <f t="shared" si="2369"/>
        <v>1</v>
      </c>
      <c r="R37908" s="7">
        <f t="shared" si="2370"/>
        <v>102.96</v>
      </c>
      <c r="S37908">
        <f t="shared" si="2371"/>
        <v>4</v>
      </c>
      <c r="T37908">
        <v>0</v>
      </c>
      <c r="U37908" s="13">
        <f>1/COUNTIF(B:B,Orders[[#This Row],[Order ID]])</f>
        <v>1</v>
      </c>
      <c r="V37908">
        <f>IF(SUMIF(F:F,Orders[[#This Row],[DW_Customer]],U:U)&gt;1,1,0)</f>
        <v>1</v>
      </c>
    </row>
    <row r="37909" spans="1:22" x14ac:dyDescent="0.35">
      <c r="A37909">
        <v>46945</v>
      </c>
      <c r="B37909" s="1" t="s">
        <v>17715</v>
      </c>
      <c r="C37909" s="2">
        <v>40661</v>
      </c>
      <c r="D37909" s="2">
        <v>40665</v>
      </c>
      <c r="E37909" s="1" t="s">
        <v>24503</v>
      </c>
      <c r="F37909" s="1">
        <v>101368</v>
      </c>
      <c r="G37909" s="15">
        <v>0</v>
      </c>
      <c r="H37909" s="1" t="s">
        <v>24510</v>
      </c>
      <c r="I37909" s="1">
        <v>0</v>
      </c>
      <c r="J37909" s="19">
        <v>70243</v>
      </c>
      <c r="K37909" s="1">
        <v>15</v>
      </c>
      <c r="L37909" s="1">
        <v>1</v>
      </c>
      <c r="M37909" s="1">
        <v>0</v>
      </c>
      <c r="N37909" s="1">
        <v>1</v>
      </c>
      <c r="O37909" s="7">
        <f>VLOOKUP(J37909,DIM_Products!A:G,6,FALSE) * L37909 * (1-M37909)</f>
        <v>49.977000000000004</v>
      </c>
      <c r="P37909" s="7">
        <f t="shared" si="2368"/>
        <v>4799.1720000000005</v>
      </c>
      <c r="Q37909" s="13">
        <f t="shared" si="2369"/>
        <v>1.0413671358309309E-2</v>
      </c>
      <c r="R37909" s="7">
        <f t="shared" si="2370"/>
        <v>50.133205070374643</v>
      </c>
      <c r="S37909">
        <f t="shared" si="2371"/>
        <v>4</v>
      </c>
      <c r="T37909">
        <v>0</v>
      </c>
      <c r="U37909" s="13">
        <f>1/COUNTIF(B:B,Orders[[#This Row],[Order ID]])</f>
        <v>0.14285714285714285</v>
      </c>
      <c r="V37909">
        <f>IF(SUMIF(F:F,Orders[[#This Row],[DW_Customer]],U:U)&gt;1,1,0)</f>
        <v>1</v>
      </c>
    </row>
    <row r="37910" spans="1:22" x14ac:dyDescent="0.35">
      <c r="A37910">
        <v>47110</v>
      </c>
      <c r="B37910" s="1" t="s">
        <v>17715</v>
      </c>
      <c r="C37910" s="2">
        <v>40661</v>
      </c>
      <c r="D37910" s="2">
        <v>40665</v>
      </c>
      <c r="E37910" s="1" t="s">
        <v>24503</v>
      </c>
      <c r="F37910" s="1">
        <v>101368</v>
      </c>
      <c r="G37910" s="15">
        <v>0</v>
      </c>
      <c r="H37910" s="1" t="s">
        <v>24510</v>
      </c>
      <c r="I37910" s="1">
        <v>0</v>
      </c>
      <c r="J37910" s="19">
        <v>71277</v>
      </c>
      <c r="K37910" s="1">
        <v>15</v>
      </c>
      <c r="L37910" s="1">
        <v>7</v>
      </c>
      <c r="M37910" s="1">
        <v>0</v>
      </c>
      <c r="N37910" s="1">
        <v>1</v>
      </c>
      <c r="O37910" s="7">
        <f>VLOOKUP(J37910,DIM_Products!A:G,6,FALSE) * L37910 * (1-M37910)</f>
        <v>1729.4550000000002</v>
      </c>
      <c r="P37910" s="7">
        <f t="shared" si="2368"/>
        <v>4799.1720000000005</v>
      </c>
      <c r="Q37910" s="13">
        <f t="shared" si="2369"/>
        <v>0.36036528801218209</v>
      </c>
      <c r="R37910" s="7">
        <f t="shared" si="2370"/>
        <v>1734.8604793201828</v>
      </c>
      <c r="S37910">
        <f t="shared" si="2371"/>
        <v>4</v>
      </c>
      <c r="T37910">
        <v>0</v>
      </c>
      <c r="U37910" s="13">
        <f>1/COUNTIF(B:B,Orders[[#This Row],[Order ID]])</f>
        <v>0.14285714285714285</v>
      </c>
      <c r="V37910">
        <f>IF(SUMIF(F:F,Orders[[#This Row],[DW_Customer]],U:U)&gt;1,1,0)</f>
        <v>1</v>
      </c>
    </row>
    <row r="37911" spans="1:22" x14ac:dyDescent="0.35">
      <c r="A37911">
        <v>50155</v>
      </c>
      <c r="B37911" s="1" t="s">
        <v>17715</v>
      </c>
      <c r="C37911" s="2">
        <v>40661</v>
      </c>
      <c r="D37911" s="2">
        <v>40665</v>
      </c>
      <c r="E37911" s="1" t="s">
        <v>24503</v>
      </c>
      <c r="F37911" s="1">
        <v>101368</v>
      </c>
      <c r="G37911" s="15">
        <v>0</v>
      </c>
      <c r="H37911" s="1" t="s">
        <v>24510</v>
      </c>
      <c r="I37911" s="1">
        <v>0</v>
      </c>
      <c r="J37911" s="19">
        <v>70053</v>
      </c>
      <c r="K37911" s="1">
        <v>15</v>
      </c>
      <c r="L37911" s="1">
        <v>2</v>
      </c>
      <c r="M37911" s="1">
        <v>0.4</v>
      </c>
      <c r="N37911" s="1">
        <v>1</v>
      </c>
      <c r="O37911" s="7">
        <f>VLOOKUP(J37911,DIM_Products!A:G,6,FALSE) * L37911 * (1-M37911)</f>
        <v>145.83599999999998</v>
      </c>
      <c r="P37911" s="7">
        <f t="shared" si="2368"/>
        <v>4799.1720000000005</v>
      </c>
      <c r="Q37911" s="13">
        <f t="shared" si="2369"/>
        <v>3.0387741885475238E-2</v>
      </c>
      <c r="R37911" s="7">
        <f t="shared" si="2370"/>
        <v>146.29181612828211</v>
      </c>
      <c r="S37911">
        <f t="shared" si="2371"/>
        <v>4</v>
      </c>
      <c r="T37911">
        <v>0</v>
      </c>
      <c r="U37911" s="13">
        <f>1/COUNTIF(B:B,Orders[[#This Row],[Order ID]])</f>
        <v>0.14285714285714285</v>
      </c>
      <c r="V37911">
        <f>IF(SUMIF(F:F,Orders[[#This Row],[DW_Customer]],U:U)&gt;1,1,0)</f>
        <v>1</v>
      </c>
    </row>
    <row r="37912" spans="1:22" x14ac:dyDescent="0.35">
      <c r="A37912">
        <v>51906</v>
      </c>
      <c r="B37912" s="1" t="s">
        <v>17715</v>
      </c>
      <c r="C37912" s="2">
        <v>40661</v>
      </c>
      <c r="D37912" s="2">
        <v>40665</v>
      </c>
      <c r="E37912" s="1" t="s">
        <v>24503</v>
      </c>
      <c r="F37912" s="1">
        <v>101368</v>
      </c>
      <c r="G37912" s="15">
        <v>0</v>
      </c>
      <c r="H37912" s="1" t="s">
        <v>24510</v>
      </c>
      <c r="I37912" s="1">
        <v>0</v>
      </c>
      <c r="J37912" s="19">
        <v>70274</v>
      </c>
      <c r="K37912" s="1">
        <v>15</v>
      </c>
      <c r="L37912" s="1">
        <v>2</v>
      </c>
      <c r="M37912" s="1">
        <v>0</v>
      </c>
      <c r="N37912" s="1">
        <v>1</v>
      </c>
      <c r="O37912" s="7">
        <f>VLOOKUP(J37912,DIM_Products!A:G,6,FALSE) * L37912 * (1-M37912)</f>
        <v>124.14000000000001</v>
      </c>
      <c r="P37912" s="7">
        <f t="shared" si="2368"/>
        <v>4799.1720000000005</v>
      </c>
      <c r="Q37912" s="13">
        <f t="shared" si="2369"/>
        <v>2.586696205095379E-2</v>
      </c>
      <c r="R37912" s="7">
        <f t="shared" si="2370"/>
        <v>124.52800443076433</v>
      </c>
      <c r="S37912">
        <f t="shared" si="2371"/>
        <v>4</v>
      </c>
      <c r="T37912">
        <v>0</v>
      </c>
      <c r="U37912" s="13">
        <f>1/COUNTIF(B:B,Orders[[#This Row],[Order ID]])</f>
        <v>0.14285714285714285</v>
      </c>
      <c r="V37912">
        <f>IF(SUMIF(F:F,Orders[[#This Row],[DW_Customer]],U:U)&gt;1,1,0)</f>
        <v>1</v>
      </c>
    </row>
    <row r="37913" spans="1:22" x14ac:dyDescent="0.35">
      <c r="A37913">
        <v>52946</v>
      </c>
      <c r="B37913" s="1" t="s">
        <v>17715</v>
      </c>
      <c r="C37913" s="2">
        <v>40661</v>
      </c>
      <c r="D37913" s="2">
        <v>40665</v>
      </c>
      <c r="E37913" s="1" t="s">
        <v>24503</v>
      </c>
      <c r="F37913" s="1">
        <v>101368</v>
      </c>
      <c r="G37913" s="15">
        <v>0</v>
      </c>
      <c r="H37913" s="1" t="s">
        <v>24510</v>
      </c>
      <c r="I37913" s="1">
        <v>0</v>
      </c>
      <c r="J37913" s="19">
        <v>71412</v>
      </c>
      <c r="K37913" s="1">
        <v>15</v>
      </c>
      <c r="L37913" s="1">
        <v>7</v>
      </c>
      <c r="M37913" s="1">
        <v>0</v>
      </c>
      <c r="N37913" s="1">
        <v>1</v>
      </c>
      <c r="O37913" s="7">
        <f>VLOOKUP(J37913,DIM_Products!A:G,6,FALSE) * L37913 * (1-M37913)</f>
        <v>1267.4340000000002</v>
      </c>
      <c r="P37913" s="7">
        <f t="shared" si="2368"/>
        <v>4799.1720000000005</v>
      </c>
      <c r="Q37913" s="13">
        <f t="shared" si="2369"/>
        <v>0.2640943062678312</v>
      </c>
      <c r="R37913" s="7">
        <f t="shared" si="2370"/>
        <v>1271.3954145940177</v>
      </c>
      <c r="S37913">
        <f t="shared" si="2371"/>
        <v>4</v>
      </c>
      <c r="T37913">
        <v>0</v>
      </c>
      <c r="U37913" s="13">
        <f>1/COUNTIF(B:B,Orders[[#This Row],[Order ID]])</f>
        <v>0.14285714285714285</v>
      </c>
      <c r="V37913">
        <f>IF(SUMIF(F:F,Orders[[#This Row],[DW_Customer]],U:U)&gt;1,1,0)</f>
        <v>1</v>
      </c>
    </row>
    <row r="37914" spans="1:22" x14ac:dyDescent="0.35">
      <c r="A37914">
        <v>55038</v>
      </c>
      <c r="B37914" s="1" t="s">
        <v>17715</v>
      </c>
      <c r="C37914" s="2">
        <v>40661</v>
      </c>
      <c r="D37914" s="2">
        <v>40665</v>
      </c>
      <c r="E37914" s="1" t="s">
        <v>24503</v>
      </c>
      <c r="F37914" s="1">
        <v>101368</v>
      </c>
      <c r="G37914" s="15">
        <v>0</v>
      </c>
      <c r="H37914" s="1" t="s">
        <v>24510</v>
      </c>
      <c r="I37914" s="1">
        <v>0</v>
      </c>
      <c r="J37914" s="19">
        <v>71011</v>
      </c>
      <c r="K37914" s="1">
        <v>15</v>
      </c>
      <c r="L37914" s="1">
        <v>5</v>
      </c>
      <c r="M37914" s="1">
        <v>0.4</v>
      </c>
      <c r="N37914" s="1">
        <v>1</v>
      </c>
      <c r="O37914" s="7">
        <f>VLOOKUP(J37914,DIM_Products!A:G,6,FALSE) * L37914 * (1-M37914)</f>
        <v>147.78</v>
      </c>
      <c r="P37914" s="7">
        <f t="shared" si="2368"/>
        <v>4799.1720000000005</v>
      </c>
      <c r="Q37914" s="13">
        <f t="shared" si="2369"/>
        <v>3.0792811760028602E-2</v>
      </c>
      <c r="R37914" s="7">
        <f t="shared" si="2370"/>
        <v>148.24189217640043</v>
      </c>
      <c r="S37914">
        <f t="shared" si="2371"/>
        <v>4</v>
      </c>
      <c r="T37914">
        <v>0</v>
      </c>
      <c r="U37914" s="13">
        <f>1/COUNTIF(B:B,Orders[[#This Row],[Order ID]])</f>
        <v>0.14285714285714285</v>
      </c>
      <c r="V37914">
        <f>IF(SUMIF(F:F,Orders[[#This Row],[DW_Customer]],U:U)&gt;1,1,0)</f>
        <v>1</v>
      </c>
    </row>
    <row r="37915" spans="1:22" x14ac:dyDescent="0.35">
      <c r="A37915">
        <v>55635</v>
      </c>
      <c r="B37915" s="1" t="s">
        <v>17715</v>
      </c>
      <c r="C37915" s="2">
        <v>40661</v>
      </c>
      <c r="D37915" s="2">
        <v>40665</v>
      </c>
      <c r="E37915" s="1" t="s">
        <v>24503</v>
      </c>
      <c r="F37915" s="1">
        <v>101368</v>
      </c>
      <c r="G37915" s="15">
        <v>0</v>
      </c>
      <c r="H37915" s="1" t="s">
        <v>24510</v>
      </c>
      <c r="I37915" s="1">
        <v>0</v>
      </c>
      <c r="J37915" s="19">
        <v>71419</v>
      </c>
      <c r="K37915" s="1">
        <v>15</v>
      </c>
      <c r="L37915" s="1">
        <v>5</v>
      </c>
      <c r="M37915" s="1">
        <v>0</v>
      </c>
      <c r="N37915" s="1">
        <v>1</v>
      </c>
      <c r="O37915" s="7">
        <f>VLOOKUP(J37915,DIM_Products!A:G,6,FALSE) * L37915 * (1-M37915)</f>
        <v>1334.5500000000002</v>
      </c>
      <c r="P37915" s="7">
        <f t="shared" si="2368"/>
        <v>4799.1720000000005</v>
      </c>
      <c r="Q37915" s="13">
        <f t="shared" si="2369"/>
        <v>0.27807921866521979</v>
      </c>
      <c r="R37915" s="7">
        <f t="shared" si="2370"/>
        <v>1338.7211882799784</v>
      </c>
      <c r="S37915">
        <f t="shared" si="2371"/>
        <v>4</v>
      </c>
      <c r="T37915">
        <v>0</v>
      </c>
      <c r="U37915" s="13">
        <f>1/COUNTIF(B:B,Orders[[#This Row],[Order ID]])</f>
        <v>0.14285714285714285</v>
      </c>
      <c r="V37915">
        <f>IF(SUMIF(F:F,Orders[[#This Row],[DW_Customer]],U:U)&gt;1,1,0)</f>
        <v>1</v>
      </c>
    </row>
    <row r="37916" spans="1:22" x14ac:dyDescent="0.35">
      <c r="A37916">
        <v>41125</v>
      </c>
      <c r="B37916" s="1" t="s">
        <v>13271</v>
      </c>
      <c r="C37916" s="2">
        <v>40656</v>
      </c>
      <c r="D37916" s="2">
        <v>40656</v>
      </c>
      <c r="E37916" s="1" t="s">
        <v>26364</v>
      </c>
      <c r="F37916" s="1">
        <v>100908</v>
      </c>
      <c r="G37916" s="15">
        <v>0</v>
      </c>
      <c r="H37916" s="1" t="s">
        <v>24511</v>
      </c>
      <c r="I37916" s="1">
        <v>27</v>
      </c>
      <c r="J37916" s="19">
        <v>70180</v>
      </c>
      <c r="K37916" s="1">
        <v>0</v>
      </c>
      <c r="L37916" s="1">
        <v>2</v>
      </c>
      <c r="M37916" s="1">
        <v>0.3</v>
      </c>
      <c r="N37916" s="1">
        <v>1</v>
      </c>
      <c r="O37916" s="7">
        <f>VLOOKUP(J37916,DIM_Products!A:G,6,FALSE) * L37916 * (1-M37916)</f>
        <v>341.57199999999995</v>
      </c>
      <c r="P37916" s="7">
        <f t="shared" si="2368"/>
        <v>1214.3944000000001</v>
      </c>
      <c r="Q37916" s="13">
        <f t="shared" si="2369"/>
        <v>0.28126941296830743</v>
      </c>
      <c r="R37916" s="7">
        <f t="shared" si="2370"/>
        <v>341.57199999999995</v>
      </c>
      <c r="S37916">
        <f t="shared" si="2371"/>
        <v>0</v>
      </c>
      <c r="T37916">
        <v>0</v>
      </c>
      <c r="U37916" s="13">
        <f>1/COUNTIF(B:B,Orders[[#This Row],[Order ID]])</f>
        <v>0.25</v>
      </c>
      <c r="V37916">
        <f>IF(SUMIF(F:F,Orders[[#This Row],[DW_Customer]],U:U)&gt;1,1,0)</f>
        <v>1</v>
      </c>
    </row>
    <row r="37917" spans="1:22" x14ac:dyDescent="0.35">
      <c r="A37917">
        <v>41126</v>
      </c>
      <c r="B37917" s="1" t="s">
        <v>13271</v>
      </c>
      <c r="C37917" s="2">
        <v>40656</v>
      </c>
      <c r="D37917" s="2">
        <v>40656</v>
      </c>
      <c r="E37917" s="1" t="s">
        <v>26364</v>
      </c>
      <c r="F37917" s="1">
        <v>100908</v>
      </c>
      <c r="G37917" s="15">
        <v>0</v>
      </c>
      <c r="H37917" s="1" t="s">
        <v>24511</v>
      </c>
      <c r="I37917" s="1">
        <v>27</v>
      </c>
      <c r="J37917" s="19">
        <v>70826</v>
      </c>
      <c r="K37917" s="1">
        <v>0</v>
      </c>
      <c r="L37917" s="1">
        <v>2</v>
      </c>
      <c r="M37917" s="1">
        <v>0.3</v>
      </c>
      <c r="N37917" s="1">
        <v>1</v>
      </c>
      <c r="O37917" s="7">
        <f>VLOOKUP(J37917,DIM_Products!A:G,6,FALSE) * L37917 * (1-M37917)</f>
        <v>10.8864</v>
      </c>
      <c r="P37917" s="7">
        <f t="shared" si="2368"/>
        <v>1214.3944000000001</v>
      </c>
      <c r="Q37917" s="13">
        <f t="shared" si="2369"/>
        <v>8.964468215597831E-3</v>
      </c>
      <c r="R37917" s="7">
        <f t="shared" si="2370"/>
        <v>10.8864</v>
      </c>
      <c r="S37917">
        <f t="shared" si="2371"/>
        <v>0</v>
      </c>
      <c r="T37917">
        <v>0</v>
      </c>
      <c r="U37917" s="13">
        <f>1/COUNTIF(B:B,Orders[[#This Row],[Order ID]])</f>
        <v>0.25</v>
      </c>
      <c r="V37917">
        <f>IF(SUMIF(F:F,Orders[[#This Row],[DW_Customer]],U:U)&gt;1,1,0)</f>
        <v>1</v>
      </c>
    </row>
    <row r="37918" spans="1:22" x14ac:dyDescent="0.35">
      <c r="A37918">
        <v>63315</v>
      </c>
      <c r="B37918" s="1" t="s">
        <v>13271</v>
      </c>
      <c r="C37918" s="2">
        <v>40656</v>
      </c>
      <c r="D37918" s="2">
        <v>40656</v>
      </c>
      <c r="E37918" s="1" t="s">
        <v>26364</v>
      </c>
      <c r="F37918" s="1">
        <v>100908</v>
      </c>
      <c r="G37918" s="15">
        <v>0</v>
      </c>
      <c r="H37918" s="1" t="s">
        <v>24511</v>
      </c>
      <c r="I37918" s="1">
        <v>27</v>
      </c>
      <c r="J37918" s="19">
        <v>71433</v>
      </c>
      <c r="K37918" s="1">
        <v>0</v>
      </c>
      <c r="L37918" s="1">
        <v>4</v>
      </c>
      <c r="M37918" s="1">
        <v>0.2</v>
      </c>
      <c r="N37918" s="1">
        <v>1</v>
      </c>
      <c r="O37918" s="7">
        <f>VLOOKUP(J37918,DIM_Products!A:G,6,FALSE) * L37918 * (1-M37918)</f>
        <v>547.10400000000004</v>
      </c>
      <c r="P37918" s="7">
        <f t="shared" si="2368"/>
        <v>1214.3944000000001</v>
      </c>
      <c r="Q37918" s="13">
        <f t="shared" si="2369"/>
        <v>0.45051591146994746</v>
      </c>
      <c r="R37918" s="7">
        <f t="shared" si="2370"/>
        <v>547.10400000000004</v>
      </c>
      <c r="S37918">
        <f t="shared" si="2371"/>
        <v>0</v>
      </c>
      <c r="T37918">
        <v>0</v>
      </c>
      <c r="U37918" s="13">
        <f>1/COUNTIF(B:B,Orders[[#This Row],[Order ID]])</f>
        <v>0.25</v>
      </c>
      <c r="V37918">
        <f>IF(SUMIF(F:F,Orders[[#This Row],[DW_Customer]],U:U)&gt;1,1,0)</f>
        <v>1</v>
      </c>
    </row>
    <row r="37919" spans="1:22" x14ac:dyDescent="0.35">
      <c r="A37919">
        <v>69488</v>
      </c>
      <c r="B37919" s="1" t="s">
        <v>13271</v>
      </c>
      <c r="C37919" s="2">
        <v>40656</v>
      </c>
      <c r="D37919" s="2">
        <v>40656</v>
      </c>
      <c r="E37919" s="1" t="s">
        <v>26364</v>
      </c>
      <c r="F37919" s="1">
        <v>100908</v>
      </c>
      <c r="G37919" s="15">
        <v>0</v>
      </c>
      <c r="H37919" s="1" t="s">
        <v>24511</v>
      </c>
      <c r="I37919" s="1">
        <v>27</v>
      </c>
      <c r="J37919" s="19">
        <v>71172</v>
      </c>
      <c r="K37919" s="1">
        <v>0</v>
      </c>
      <c r="L37919" s="1">
        <v>8</v>
      </c>
      <c r="M37919" s="1">
        <v>0.7</v>
      </c>
      <c r="N37919" s="1">
        <v>1</v>
      </c>
      <c r="O37919" s="7">
        <f>VLOOKUP(J37919,DIM_Products!A:G,6,FALSE) * L37919 * (1-M37919)</f>
        <v>314.83200000000005</v>
      </c>
      <c r="P37919" s="7">
        <f t="shared" si="2368"/>
        <v>1214.3944000000001</v>
      </c>
      <c r="Q37919" s="13">
        <f t="shared" si="2369"/>
        <v>0.25925020734614718</v>
      </c>
      <c r="R37919" s="7">
        <f t="shared" si="2370"/>
        <v>314.83200000000005</v>
      </c>
      <c r="S37919">
        <f t="shared" si="2371"/>
        <v>0</v>
      </c>
      <c r="T37919">
        <v>0</v>
      </c>
      <c r="U37919" s="13">
        <f>1/COUNTIF(B:B,Orders[[#This Row],[Order ID]])</f>
        <v>0.25</v>
      </c>
      <c r="V37919">
        <f>IF(SUMIF(F:F,Orders[[#This Row],[DW_Customer]],U:U)&gt;1,1,0)</f>
        <v>1</v>
      </c>
    </row>
    <row r="37920" spans="1:22" x14ac:dyDescent="0.35">
      <c r="A37920">
        <v>52992</v>
      </c>
      <c r="B37920" s="1" t="s">
        <v>20170</v>
      </c>
      <c r="C37920" s="2">
        <v>40751</v>
      </c>
      <c r="D37920" s="2">
        <v>40751</v>
      </c>
      <c r="E37920" s="1" t="s">
        <v>26364</v>
      </c>
      <c r="F37920" s="1">
        <v>100226</v>
      </c>
      <c r="G37920" s="15">
        <v>0</v>
      </c>
      <c r="H37920" s="1" t="s">
        <v>24511</v>
      </c>
      <c r="I37920" s="1">
        <v>471</v>
      </c>
      <c r="J37920" s="19">
        <v>71082</v>
      </c>
      <c r="K37920" s="1">
        <v>0</v>
      </c>
      <c r="L37920" s="1">
        <v>11</v>
      </c>
      <c r="M37920" s="1">
        <v>0</v>
      </c>
      <c r="N37920" s="1">
        <v>1</v>
      </c>
      <c r="O37920" s="7">
        <f>VLOOKUP(J37920,DIM_Products!A:G,6,FALSE) * L37920 * (1-M37920)</f>
        <v>423.5</v>
      </c>
      <c r="P37920" s="7">
        <f t="shared" si="2368"/>
        <v>423.5</v>
      </c>
      <c r="Q37920" s="13">
        <f t="shared" si="2369"/>
        <v>1</v>
      </c>
      <c r="R37920" s="7">
        <f t="shared" si="2370"/>
        <v>423.5</v>
      </c>
      <c r="S37920">
        <f t="shared" si="2371"/>
        <v>0</v>
      </c>
      <c r="T37920">
        <v>0</v>
      </c>
      <c r="U37920" s="13">
        <f>1/COUNTIF(B:B,Orders[[#This Row],[Order ID]])</f>
        <v>1</v>
      </c>
      <c r="V37920">
        <f>IF(SUMIF(F:F,Orders[[#This Row],[DW_Customer]],U:U)&gt;1,1,0)</f>
        <v>1</v>
      </c>
    </row>
    <row r="37921" spans="1:22" x14ac:dyDescent="0.35">
      <c r="A37921">
        <v>48255</v>
      </c>
      <c r="B37921" s="1" t="s">
        <v>12014</v>
      </c>
      <c r="C37921" s="2">
        <v>40745</v>
      </c>
      <c r="D37921" s="2">
        <v>40745</v>
      </c>
      <c r="E37921" s="1" t="s">
        <v>26364</v>
      </c>
      <c r="F37921" s="1">
        <v>101269</v>
      </c>
      <c r="G37921" s="15">
        <v>0</v>
      </c>
      <c r="H37921" s="1" t="s">
        <v>24511</v>
      </c>
      <c r="I37921" s="1">
        <v>221</v>
      </c>
      <c r="J37921" s="19">
        <v>70476</v>
      </c>
      <c r="K37921" s="1">
        <v>0</v>
      </c>
      <c r="L37921" s="1">
        <v>8</v>
      </c>
      <c r="M37921" s="1">
        <v>0.6</v>
      </c>
      <c r="N37921" s="1">
        <v>1</v>
      </c>
      <c r="O37921" s="7">
        <f>VLOOKUP(J37921,DIM_Products!A:G,6,FALSE) * L37921 * (1-M37921)</f>
        <v>1572.4032000000002</v>
      </c>
      <c r="P37921" s="7">
        <f t="shared" si="2368"/>
        <v>1572.4032000000002</v>
      </c>
      <c r="Q37921" s="13">
        <f t="shared" si="2369"/>
        <v>1</v>
      </c>
      <c r="R37921" s="7">
        <f t="shared" si="2370"/>
        <v>1572.4032000000002</v>
      </c>
      <c r="S37921">
        <f t="shared" si="2371"/>
        <v>0</v>
      </c>
      <c r="T37921">
        <v>0</v>
      </c>
      <c r="U37921" s="13">
        <f>1/COUNTIF(B:B,Orders[[#This Row],[Order ID]])</f>
        <v>1</v>
      </c>
      <c r="V37921">
        <f>IF(SUMIF(F:F,Orders[[#This Row],[DW_Customer]],U:U)&gt;1,1,0)</f>
        <v>1</v>
      </c>
    </row>
    <row r="37922" spans="1:22" x14ac:dyDescent="0.35">
      <c r="A37922">
        <v>37381</v>
      </c>
      <c r="B37922" s="1" t="s">
        <v>11521</v>
      </c>
      <c r="C37922" s="2">
        <v>40743</v>
      </c>
      <c r="D37922" s="2">
        <v>40743</v>
      </c>
      <c r="E37922" s="1" t="s">
        <v>26364</v>
      </c>
      <c r="F37922" s="1">
        <v>100866</v>
      </c>
      <c r="G37922" s="15">
        <v>0</v>
      </c>
      <c r="H37922" s="1" t="s">
        <v>24511</v>
      </c>
      <c r="I37922" s="1">
        <v>962</v>
      </c>
      <c r="J37922" s="19">
        <v>70052</v>
      </c>
      <c r="K37922" s="1">
        <v>0</v>
      </c>
      <c r="L37922" s="1">
        <v>2</v>
      </c>
      <c r="M37922" s="1">
        <v>0</v>
      </c>
      <c r="N37922" s="1">
        <v>1</v>
      </c>
      <c r="O37922" s="7">
        <f>VLOOKUP(J37922,DIM_Products!A:G,6,FALSE) * L37922 * (1-M37922)</f>
        <v>246.12</v>
      </c>
      <c r="P37922" s="7">
        <f t="shared" si="2368"/>
        <v>381.44799999999998</v>
      </c>
      <c r="Q37922" s="13">
        <f t="shared" si="2369"/>
        <v>0.64522556154443078</v>
      </c>
      <c r="R37922" s="7">
        <f t="shared" si="2370"/>
        <v>246.12</v>
      </c>
      <c r="S37922">
        <f t="shared" si="2371"/>
        <v>0</v>
      </c>
      <c r="T37922">
        <v>0</v>
      </c>
      <c r="U37922" s="13">
        <f>1/COUNTIF(B:B,Orders[[#This Row],[Order ID]])</f>
        <v>0.25</v>
      </c>
      <c r="V37922">
        <f>IF(SUMIF(F:F,Orders[[#This Row],[DW_Customer]],U:U)&gt;1,1,0)</f>
        <v>1</v>
      </c>
    </row>
    <row r="37923" spans="1:22" x14ac:dyDescent="0.35">
      <c r="A37923">
        <v>56048</v>
      </c>
      <c r="B37923" s="1" t="s">
        <v>11521</v>
      </c>
      <c r="C37923" s="2">
        <v>40743</v>
      </c>
      <c r="D37923" s="2">
        <v>40743</v>
      </c>
      <c r="E37923" s="1" t="s">
        <v>26364</v>
      </c>
      <c r="F37923" s="1">
        <v>100866</v>
      </c>
      <c r="G37923" s="15">
        <v>0</v>
      </c>
      <c r="H37923" s="1" t="s">
        <v>24511</v>
      </c>
      <c r="I37923" s="1">
        <v>962</v>
      </c>
      <c r="J37923" s="19">
        <v>70635</v>
      </c>
      <c r="K37923" s="1">
        <v>0</v>
      </c>
      <c r="L37923" s="1">
        <v>1</v>
      </c>
      <c r="M37923" s="1">
        <v>0.3</v>
      </c>
      <c r="N37923" s="1">
        <v>1</v>
      </c>
      <c r="O37923" s="7">
        <f>VLOOKUP(J37923,DIM_Products!A:G,6,FALSE) * L37923 * (1-M37923)</f>
        <v>29.217999999999993</v>
      </c>
      <c r="P37923" s="7">
        <f t="shared" si="2368"/>
        <v>381.44799999999998</v>
      </c>
      <c r="Q37923" s="13">
        <f t="shared" si="2369"/>
        <v>7.6597596526918471E-2</v>
      </c>
      <c r="R37923" s="7">
        <f t="shared" si="2370"/>
        <v>29.217999999999993</v>
      </c>
      <c r="S37923">
        <f t="shared" si="2371"/>
        <v>0</v>
      </c>
      <c r="T37923">
        <v>0</v>
      </c>
      <c r="U37923" s="13">
        <f>1/COUNTIF(B:B,Orders[[#This Row],[Order ID]])</f>
        <v>0.25</v>
      </c>
      <c r="V37923">
        <f>IF(SUMIF(F:F,Orders[[#This Row],[DW_Customer]],U:U)&gt;1,1,0)</f>
        <v>1</v>
      </c>
    </row>
    <row r="37924" spans="1:22" x14ac:dyDescent="0.35">
      <c r="A37924">
        <v>65361</v>
      </c>
      <c r="B37924" s="1" t="s">
        <v>11521</v>
      </c>
      <c r="C37924" s="2">
        <v>40743</v>
      </c>
      <c r="D37924" s="2">
        <v>40743</v>
      </c>
      <c r="E37924" s="1" t="s">
        <v>26364</v>
      </c>
      <c r="F37924" s="1">
        <v>100866</v>
      </c>
      <c r="G37924" s="15">
        <v>0</v>
      </c>
      <c r="H37924" s="1" t="s">
        <v>24511</v>
      </c>
      <c r="I37924" s="1">
        <v>962</v>
      </c>
      <c r="J37924" s="19">
        <v>70992</v>
      </c>
      <c r="K37924" s="1">
        <v>0</v>
      </c>
      <c r="L37924" s="1">
        <v>2</v>
      </c>
      <c r="M37924" s="1">
        <v>0</v>
      </c>
      <c r="N37924" s="1">
        <v>1</v>
      </c>
      <c r="O37924" s="7">
        <f>VLOOKUP(J37924,DIM_Products!A:G,6,FALSE) * L37924 * (1-M37924)</f>
        <v>47.52</v>
      </c>
      <c r="P37924" s="7">
        <f t="shared" si="2368"/>
        <v>381.44799999999998</v>
      </c>
      <c r="Q37924" s="13">
        <f t="shared" si="2369"/>
        <v>0.12457792412071896</v>
      </c>
      <c r="R37924" s="7">
        <f t="shared" si="2370"/>
        <v>47.52</v>
      </c>
      <c r="S37924">
        <f t="shared" si="2371"/>
        <v>0</v>
      </c>
      <c r="T37924">
        <v>0</v>
      </c>
      <c r="U37924" s="13">
        <f>1/COUNTIF(B:B,Orders[[#This Row],[Order ID]])</f>
        <v>0.25</v>
      </c>
      <c r="V37924">
        <f>IF(SUMIF(F:F,Orders[[#This Row],[DW_Customer]],U:U)&gt;1,1,0)</f>
        <v>1</v>
      </c>
    </row>
    <row r="37925" spans="1:22" x14ac:dyDescent="0.35">
      <c r="A37925">
        <v>70361</v>
      </c>
      <c r="B37925" s="1" t="s">
        <v>11521</v>
      </c>
      <c r="C37925" s="2">
        <v>40743</v>
      </c>
      <c r="D37925" s="2">
        <v>40743</v>
      </c>
      <c r="E37925" s="1" t="s">
        <v>26364</v>
      </c>
      <c r="F37925" s="1">
        <v>100866</v>
      </c>
      <c r="G37925" s="15">
        <v>0</v>
      </c>
      <c r="H37925" s="1" t="s">
        <v>24511</v>
      </c>
      <c r="I37925" s="1">
        <v>962</v>
      </c>
      <c r="J37925" s="19">
        <v>70251</v>
      </c>
      <c r="K37925" s="1">
        <v>0</v>
      </c>
      <c r="L37925" s="1">
        <v>1</v>
      </c>
      <c r="M37925" s="1">
        <v>0</v>
      </c>
      <c r="N37925" s="1">
        <v>1</v>
      </c>
      <c r="O37925" s="7">
        <f>VLOOKUP(J37925,DIM_Products!A:G,6,FALSE) * L37925 * (1-M37925)</f>
        <v>58.59</v>
      </c>
      <c r="P37925" s="7">
        <f t="shared" si="2368"/>
        <v>381.44799999999998</v>
      </c>
      <c r="Q37925" s="13">
        <f t="shared" si="2369"/>
        <v>0.15359891780793189</v>
      </c>
      <c r="R37925" s="7">
        <f t="shared" si="2370"/>
        <v>58.59</v>
      </c>
      <c r="S37925">
        <f t="shared" si="2371"/>
        <v>0</v>
      </c>
      <c r="T37925">
        <v>0</v>
      </c>
      <c r="U37925" s="13">
        <f>1/COUNTIF(B:B,Orders[[#This Row],[Order ID]])</f>
        <v>0.25</v>
      </c>
      <c r="V37925">
        <f>IF(SUMIF(F:F,Orders[[#This Row],[DW_Customer]],U:U)&gt;1,1,0)</f>
        <v>1</v>
      </c>
    </row>
    <row r="37926" spans="1:22" x14ac:dyDescent="0.35">
      <c r="A37926">
        <v>54626</v>
      </c>
      <c r="B37926" s="1" t="s">
        <v>20151</v>
      </c>
      <c r="C37926" s="2">
        <v>40738</v>
      </c>
      <c r="D37926" s="2">
        <v>40745</v>
      </c>
      <c r="E37926" s="1" t="s">
        <v>24503</v>
      </c>
      <c r="F37926" s="1">
        <v>100430</v>
      </c>
      <c r="G37926" s="15">
        <v>0</v>
      </c>
      <c r="H37926" s="1" t="s">
        <v>24510</v>
      </c>
      <c r="I37926" s="1">
        <v>0</v>
      </c>
      <c r="J37926" s="19">
        <v>70856</v>
      </c>
      <c r="K37926" s="1">
        <v>0</v>
      </c>
      <c r="L37926" s="1">
        <v>5</v>
      </c>
      <c r="M37926" s="1">
        <v>0.2</v>
      </c>
      <c r="N37926" s="1">
        <v>1</v>
      </c>
      <c r="O37926" s="7">
        <f>VLOOKUP(J37926,DIM_Products!A:G,6,FALSE) * L37926 * (1-M37926)</f>
        <v>30.368000000000002</v>
      </c>
      <c r="P37926" s="7">
        <f t="shared" si="2368"/>
        <v>30.368000000000002</v>
      </c>
      <c r="Q37926" s="13">
        <f t="shared" si="2369"/>
        <v>1</v>
      </c>
      <c r="R37926" s="7">
        <f t="shared" si="2370"/>
        <v>30.368000000000002</v>
      </c>
      <c r="S37926">
        <f t="shared" si="2371"/>
        <v>7</v>
      </c>
      <c r="T37926">
        <v>0</v>
      </c>
      <c r="U37926" s="13">
        <f>1/COUNTIF(B:B,Orders[[#This Row],[Order ID]])</f>
        <v>1</v>
      </c>
      <c r="V37926">
        <f>IF(SUMIF(F:F,Orders[[#This Row],[DW_Customer]],U:U)&gt;1,1,0)</f>
        <v>1</v>
      </c>
    </row>
    <row r="37927" spans="1:22" x14ac:dyDescent="0.35">
      <c r="A37927">
        <v>40312</v>
      </c>
      <c r="B37927" s="1" t="s">
        <v>18761</v>
      </c>
      <c r="C37927" s="2">
        <v>40896</v>
      </c>
      <c r="D37927" s="2">
        <v>40896</v>
      </c>
      <c r="E37927" s="1" t="s">
        <v>26364</v>
      </c>
      <c r="F37927" s="1">
        <v>101269</v>
      </c>
      <c r="G37927" s="15">
        <v>1</v>
      </c>
      <c r="H37927" s="1" t="s">
        <v>24511</v>
      </c>
      <c r="I37927" s="1">
        <v>424</v>
      </c>
      <c r="J37927" s="19">
        <v>71160</v>
      </c>
      <c r="K37927" s="1">
        <v>0</v>
      </c>
      <c r="L37927" s="1">
        <v>5</v>
      </c>
      <c r="M37927" s="1">
        <v>0.2</v>
      </c>
      <c r="N37927" s="1">
        <v>1</v>
      </c>
      <c r="O37927" s="7">
        <f>VLOOKUP(J37927,DIM_Products!A:G,6,FALSE) * L37927 * (1-M37927)</f>
        <v>236</v>
      </c>
      <c r="P37927" s="7">
        <f t="shared" si="2368"/>
        <v>266.834</v>
      </c>
      <c r="Q37927" s="13">
        <f t="shared" si="2369"/>
        <v>0.88444501075575077</v>
      </c>
      <c r="R37927" s="7">
        <f t="shared" si="2370"/>
        <v>236</v>
      </c>
      <c r="S37927">
        <f t="shared" si="2371"/>
        <v>0</v>
      </c>
      <c r="T37927">
        <v>1</v>
      </c>
      <c r="U37927" s="13">
        <f>1/COUNTIF(B:B,Orders[[#This Row],[Order ID]])</f>
        <v>0.5</v>
      </c>
      <c r="V37927">
        <f>IF(SUMIF(F:F,Orders[[#This Row],[DW_Customer]],U:U)&gt;1,1,0)</f>
        <v>1</v>
      </c>
    </row>
    <row r="37928" spans="1:22" x14ac:dyDescent="0.35">
      <c r="A37928">
        <v>70664</v>
      </c>
      <c r="B37928" s="1" t="s">
        <v>18761</v>
      </c>
      <c r="C37928" s="2">
        <v>40896</v>
      </c>
      <c r="D37928" s="2">
        <v>40896</v>
      </c>
      <c r="E37928" s="1" t="s">
        <v>26364</v>
      </c>
      <c r="F37928" s="1">
        <v>101269</v>
      </c>
      <c r="G37928" s="15">
        <v>1</v>
      </c>
      <c r="H37928" s="1" t="s">
        <v>24511</v>
      </c>
      <c r="I37928" s="1">
        <v>424</v>
      </c>
      <c r="J37928" s="19">
        <v>70301</v>
      </c>
      <c r="K37928" s="1">
        <v>0</v>
      </c>
      <c r="L37928" s="1">
        <v>2</v>
      </c>
      <c r="M37928" s="1">
        <v>0.7</v>
      </c>
      <c r="N37928" s="1">
        <v>1</v>
      </c>
      <c r="O37928" s="7">
        <f>VLOOKUP(J37928,DIM_Products!A:G,6,FALSE) * L37928 * (1-M37928)</f>
        <v>30.83400000000001</v>
      </c>
      <c r="P37928" s="7">
        <f t="shared" si="2368"/>
        <v>266.834</v>
      </c>
      <c r="Q37928" s="13">
        <f t="shared" si="2369"/>
        <v>0.11555498924424927</v>
      </c>
      <c r="R37928" s="7">
        <f t="shared" si="2370"/>
        <v>30.83400000000001</v>
      </c>
      <c r="S37928">
        <f t="shared" si="2371"/>
        <v>0</v>
      </c>
      <c r="T37928">
        <v>1</v>
      </c>
      <c r="U37928" s="13">
        <f>1/COUNTIF(B:B,Orders[[#This Row],[Order ID]])</f>
        <v>0.5</v>
      </c>
      <c r="V37928">
        <f>IF(SUMIF(F:F,Orders[[#This Row],[DW_Customer]],U:U)&gt;1,1,0)</f>
        <v>1</v>
      </c>
    </row>
    <row r="37929" spans="1:22" x14ac:dyDescent="0.35">
      <c r="A37929">
        <v>67039</v>
      </c>
      <c r="B37929" s="1" t="s">
        <v>21449</v>
      </c>
      <c r="C37929" s="2">
        <v>40793</v>
      </c>
      <c r="D37929" s="2">
        <v>40795</v>
      </c>
      <c r="E37929" s="1" t="s">
        <v>24502</v>
      </c>
      <c r="F37929" s="1">
        <v>101009</v>
      </c>
      <c r="G37929" s="15">
        <v>0</v>
      </c>
      <c r="H37929" s="1" t="s">
        <v>24510</v>
      </c>
      <c r="I37929" s="1">
        <v>0</v>
      </c>
      <c r="J37929" s="19">
        <v>70881</v>
      </c>
      <c r="K37929" s="1">
        <v>0</v>
      </c>
      <c r="L37929" s="1">
        <v>5</v>
      </c>
      <c r="M37929" s="1">
        <v>0.6</v>
      </c>
      <c r="N37929" s="1">
        <v>1</v>
      </c>
      <c r="O37929" s="7">
        <f>VLOOKUP(J37929,DIM_Products!A:G,6,FALSE) * L37929 * (1-M37929)</f>
        <v>64.56</v>
      </c>
      <c r="P37929" s="7">
        <f t="shared" si="2368"/>
        <v>64.56</v>
      </c>
      <c r="Q37929" s="13">
        <f t="shared" si="2369"/>
        <v>1</v>
      </c>
      <c r="R37929" s="7">
        <f t="shared" si="2370"/>
        <v>64.56</v>
      </c>
      <c r="S37929">
        <f t="shared" si="2371"/>
        <v>2</v>
      </c>
      <c r="T37929">
        <v>0</v>
      </c>
      <c r="U37929" s="13">
        <f>1/COUNTIF(B:B,Orders[[#This Row],[Order ID]])</f>
        <v>1</v>
      </c>
      <c r="V37929">
        <f>IF(SUMIF(F:F,Orders[[#This Row],[DW_Customer]],U:U)&gt;1,1,0)</f>
        <v>1</v>
      </c>
    </row>
    <row r="37930" spans="1:22" x14ac:dyDescent="0.35">
      <c r="A37930">
        <v>70101</v>
      </c>
      <c r="B37930" s="1" t="s">
        <v>24145</v>
      </c>
      <c r="C37930" s="2">
        <v>40798</v>
      </c>
      <c r="D37930" s="2">
        <v>40802</v>
      </c>
      <c r="E37930" s="1" t="s">
        <v>24501</v>
      </c>
      <c r="F37930" s="1">
        <v>101462</v>
      </c>
      <c r="G37930" s="15">
        <v>0</v>
      </c>
      <c r="H37930" s="1" t="s">
        <v>24510</v>
      </c>
      <c r="I37930" s="1">
        <v>0</v>
      </c>
      <c r="J37930" s="19">
        <v>71300</v>
      </c>
      <c r="K37930" s="1">
        <v>0</v>
      </c>
      <c r="L37930" s="1">
        <v>5</v>
      </c>
      <c r="M37930" s="1">
        <v>0.8</v>
      </c>
      <c r="N37930" s="1">
        <v>1</v>
      </c>
      <c r="O37930" s="7">
        <f>VLOOKUP(J37930,DIM_Products!A:G,6,FALSE) * L37930 * (1-M37930)</f>
        <v>130.81499999999997</v>
      </c>
      <c r="P37930" s="7">
        <f t="shared" si="2368"/>
        <v>130.81499999999997</v>
      </c>
      <c r="Q37930" s="13">
        <f t="shared" si="2369"/>
        <v>1</v>
      </c>
      <c r="R37930" s="7">
        <f t="shared" si="2370"/>
        <v>130.81499999999997</v>
      </c>
      <c r="S37930">
        <f t="shared" si="2371"/>
        <v>4</v>
      </c>
      <c r="T37930">
        <v>1</v>
      </c>
      <c r="U37930" s="13">
        <f>1/COUNTIF(B:B,Orders[[#This Row],[Order ID]])</f>
        <v>1</v>
      </c>
      <c r="V37930">
        <f>IF(SUMIF(F:F,Orders[[#This Row],[DW_Customer]],U:U)&gt;1,1,0)</f>
        <v>1</v>
      </c>
    </row>
    <row r="37931" spans="1:22" x14ac:dyDescent="0.35">
      <c r="A37931">
        <v>39942</v>
      </c>
      <c r="B37931" s="1" t="s">
        <v>12317</v>
      </c>
      <c r="C37931" s="2">
        <v>40830</v>
      </c>
      <c r="D37931" s="2">
        <v>40836</v>
      </c>
      <c r="E37931" s="1" t="s">
        <v>24503</v>
      </c>
      <c r="F37931" s="1">
        <v>100529</v>
      </c>
      <c r="G37931" s="15">
        <v>0</v>
      </c>
      <c r="H37931" s="1" t="s">
        <v>24510</v>
      </c>
      <c r="I37931" s="1">
        <v>0</v>
      </c>
      <c r="J37931" s="19">
        <v>70442</v>
      </c>
      <c r="K37931" s="1">
        <v>0</v>
      </c>
      <c r="L37931" s="1">
        <v>13</v>
      </c>
      <c r="M37931" s="1">
        <v>0.2</v>
      </c>
      <c r="N37931" s="1">
        <v>1</v>
      </c>
      <c r="O37931" s="7">
        <f>VLOOKUP(J37931,DIM_Products!A:G,6,FALSE) * L37931 * (1-M37931)</f>
        <v>2595.5280000000002</v>
      </c>
      <c r="P37931" s="7">
        <f t="shared" si="2368"/>
        <v>3449.2728000000002</v>
      </c>
      <c r="Q37931" s="13">
        <f t="shared" si="2369"/>
        <v>0.75248556739264005</v>
      </c>
      <c r="R37931" s="7">
        <f t="shared" si="2370"/>
        <v>2595.5280000000002</v>
      </c>
      <c r="S37931">
        <f t="shared" si="2371"/>
        <v>6</v>
      </c>
      <c r="T37931">
        <v>1</v>
      </c>
      <c r="U37931" s="13">
        <f>1/COUNTIF(B:B,Orders[[#This Row],[Order ID]])</f>
        <v>0.33333333333333331</v>
      </c>
      <c r="V37931">
        <f>IF(SUMIF(F:F,Orders[[#This Row],[DW_Customer]],U:U)&gt;1,1,0)</f>
        <v>1</v>
      </c>
    </row>
    <row r="37932" spans="1:22" x14ac:dyDescent="0.35">
      <c r="A37932">
        <v>64457</v>
      </c>
      <c r="B37932" s="1" t="s">
        <v>12317</v>
      </c>
      <c r="C37932" s="2">
        <v>40830</v>
      </c>
      <c r="D37932" s="2">
        <v>40836</v>
      </c>
      <c r="E37932" s="1" t="s">
        <v>24503</v>
      </c>
      <c r="F37932" s="1">
        <v>100529</v>
      </c>
      <c r="G37932" s="15">
        <v>0</v>
      </c>
      <c r="H37932" s="1" t="s">
        <v>24510</v>
      </c>
      <c r="I37932" s="1">
        <v>0</v>
      </c>
      <c r="J37932" s="19">
        <v>70456</v>
      </c>
      <c r="K37932" s="1">
        <v>0</v>
      </c>
      <c r="L37932" s="1">
        <v>4</v>
      </c>
      <c r="M37932" s="1">
        <v>0.2</v>
      </c>
      <c r="N37932" s="1">
        <v>1</v>
      </c>
      <c r="O37932" s="7">
        <f>VLOOKUP(J37932,DIM_Products!A:G,6,FALSE) * L37932 * (1-M37932)</f>
        <v>755.2607999999999</v>
      </c>
      <c r="P37932" s="7">
        <f t="shared" si="2368"/>
        <v>3449.2728000000002</v>
      </c>
      <c r="Q37932" s="13">
        <f t="shared" si="2369"/>
        <v>0.21896232736361121</v>
      </c>
      <c r="R37932" s="7">
        <f t="shared" si="2370"/>
        <v>755.2607999999999</v>
      </c>
      <c r="S37932">
        <f t="shared" si="2371"/>
        <v>6</v>
      </c>
      <c r="T37932">
        <v>1</v>
      </c>
      <c r="U37932" s="13">
        <f>1/COUNTIF(B:B,Orders[[#This Row],[Order ID]])</f>
        <v>0.33333333333333331</v>
      </c>
      <c r="V37932">
        <f>IF(SUMIF(F:F,Orders[[#This Row],[DW_Customer]],U:U)&gt;1,1,0)</f>
        <v>1</v>
      </c>
    </row>
    <row r="37933" spans="1:22" x14ac:dyDescent="0.35">
      <c r="A37933">
        <v>70388</v>
      </c>
      <c r="B37933" s="1" t="s">
        <v>12317</v>
      </c>
      <c r="C37933" s="2">
        <v>40830</v>
      </c>
      <c r="D37933" s="2">
        <v>40836</v>
      </c>
      <c r="E37933" s="1" t="s">
        <v>24503</v>
      </c>
      <c r="F37933" s="1">
        <v>100529</v>
      </c>
      <c r="G37933" s="15">
        <v>0</v>
      </c>
      <c r="H37933" s="1" t="s">
        <v>24510</v>
      </c>
      <c r="I37933" s="1">
        <v>0</v>
      </c>
      <c r="J37933" s="19">
        <v>71114</v>
      </c>
      <c r="K37933" s="1">
        <v>0</v>
      </c>
      <c r="L37933" s="1">
        <v>3</v>
      </c>
      <c r="M37933" s="1">
        <v>0.8</v>
      </c>
      <c r="N37933" s="1">
        <v>1</v>
      </c>
      <c r="O37933" s="7">
        <f>VLOOKUP(J37933,DIM_Products!A:G,6,FALSE) * L37933 * (1-M37933)</f>
        <v>98.483999999999995</v>
      </c>
      <c r="P37933" s="7">
        <f t="shared" si="2368"/>
        <v>3449.2728000000002</v>
      </c>
      <c r="Q37933" s="13">
        <f t="shared" si="2369"/>
        <v>2.8552105243748765E-2</v>
      </c>
      <c r="R37933" s="7">
        <f t="shared" si="2370"/>
        <v>98.483999999999995</v>
      </c>
      <c r="S37933">
        <f t="shared" si="2371"/>
        <v>6</v>
      </c>
      <c r="T37933">
        <v>1</v>
      </c>
      <c r="U37933" s="13">
        <f>1/COUNTIF(B:B,Orders[[#This Row],[Order ID]])</f>
        <v>0.33333333333333331</v>
      </c>
      <c r="V37933">
        <f>IF(SUMIF(F:F,Orders[[#This Row],[DW_Customer]],U:U)&gt;1,1,0)</f>
        <v>1</v>
      </c>
    </row>
    <row r="37934" spans="1:22" x14ac:dyDescent="0.35">
      <c r="A37934">
        <v>44039</v>
      </c>
      <c r="B37934" s="1" t="s">
        <v>17093</v>
      </c>
      <c r="C37934" s="2">
        <v>40812</v>
      </c>
      <c r="D37934" s="2">
        <v>40817</v>
      </c>
      <c r="E37934" s="1" t="s">
        <v>24501</v>
      </c>
      <c r="F37934" s="1">
        <v>101104</v>
      </c>
      <c r="G37934" s="15">
        <v>0</v>
      </c>
      <c r="H37934" s="1" t="s">
        <v>24510</v>
      </c>
      <c r="I37934" s="1">
        <v>0</v>
      </c>
      <c r="J37934" s="19">
        <v>70214</v>
      </c>
      <c r="K37934" s="1">
        <v>30</v>
      </c>
      <c r="L37934" s="1">
        <v>2</v>
      </c>
      <c r="M37934" s="1">
        <v>0.2</v>
      </c>
      <c r="N37934" s="1">
        <v>1</v>
      </c>
      <c r="O37934" s="7">
        <f>VLOOKUP(J37934,DIM_Products!A:G,6,FALSE) * L37934 * (1-M37934)</f>
        <v>141.98400000000001</v>
      </c>
      <c r="P37934" s="7">
        <f t="shared" si="2368"/>
        <v>141.98400000000001</v>
      </c>
      <c r="Q37934" s="13">
        <f t="shared" si="2369"/>
        <v>1</v>
      </c>
      <c r="R37934" s="7">
        <f t="shared" si="2370"/>
        <v>171.98400000000001</v>
      </c>
      <c r="S37934">
        <f t="shared" si="2371"/>
        <v>5</v>
      </c>
      <c r="T37934">
        <v>1</v>
      </c>
      <c r="U37934" s="13">
        <f>1/COUNTIF(B:B,Orders[[#This Row],[Order ID]])</f>
        <v>1</v>
      </c>
      <c r="V37934">
        <f>IF(SUMIF(F:F,Orders[[#This Row],[DW_Customer]],U:U)&gt;1,1,0)</f>
        <v>1</v>
      </c>
    </row>
    <row r="37935" spans="1:22" x14ac:dyDescent="0.35">
      <c r="A37935">
        <v>34450</v>
      </c>
      <c r="B37935" s="1" t="s">
        <v>6428</v>
      </c>
      <c r="C37935" s="2">
        <v>40884</v>
      </c>
      <c r="D37935" s="2">
        <v>40887</v>
      </c>
      <c r="E37935" s="1" t="s">
        <v>24501</v>
      </c>
      <c r="F37935" s="1">
        <v>100460</v>
      </c>
      <c r="G37935" s="15">
        <v>0</v>
      </c>
      <c r="H37935" s="1" t="s">
        <v>24510</v>
      </c>
      <c r="I37935" s="1">
        <v>0</v>
      </c>
      <c r="J37935" s="19">
        <v>70950</v>
      </c>
      <c r="K37935" s="1">
        <v>0</v>
      </c>
      <c r="L37935" s="1">
        <v>5</v>
      </c>
      <c r="M37935" s="1">
        <v>0.4</v>
      </c>
      <c r="N37935" s="1">
        <v>1</v>
      </c>
      <c r="O37935" s="7">
        <f>VLOOKUP(J37935,DIM_Products!A:G,6,FALSE) * L37935 * (1-M37935)</f>
        <v>54.81600000000001</v>
      </c>
      <c r="P37935" s="7">
        <f t="shared" si="2368"/>
        <v>716.33759999999995</v>
      </c>
      <c r="Q37935" s="13">
        <f t="shared" si="2369"/>
        <v>7.6522578181014114E-2</v>
      </c>
      <c r="R37935" s="7">
        <f t="shared" si="2370"/>
        <v>54.81600000000001</v>
      </c>
      <c r="S37935">
        <f t="shared" si="2371"/>
        <v>3</v>
      </c>
      <c r="T37935">
        <v>1</v>
      </c>
      <c r="U37935" s="13">
        <f>1/COUNTIF(B:B,Orders[[#This Row],[Order ID]])</f>
        <v>0.5</v>
      </c>
      <c r="V37935">
        <f>IF(SUMIF(F:F,Orders[[#This Row],[DW_Customer]],U:U)&gt;1,1,0)</f>
        <v>1</v>
      </c>
    </row>
    <row r="37936" spans="1:22" x14ac:dyDescent="0.35">
      <c r="A37936">
        <v>63962</v>
      </c>
      <c r="B37936" s="1" t="s">
        <v>6428</v>
      </c>
      <c r="C37936" s="2">
        <v>40884</v>
      </c>
      <c r="D37936" s="2">
        <v>40887</v>
      </c>
      <c r="E37936" s="1" t="s">
        <v>24501</v>
      </c>
      <c r="F37936" s="1">
        <v>100460</v>
      </c>
      <c r="G37936" s="15">
        <v>0</v>
      </c>
      <c r="H37936" s="1" t="s">
        <v>24510</v>
      </c>
      <c r="I37936" s="1">
        <v>0</v>
      </c>
      <c r="J37936" s="19">
        <v>70232</v>
      </c>
      <c r="K37936" s="1">
        <v>0</v>
      </c>
      <c r="L37936" s="1">
        <v>3</v>
      </c>
      <c r="M37936" s="1">
        <v>0.4</v>
      </c>
      <c r="N37936" s="1">
        <v>1</v>
      </c>
      <c r="O37936" s="7">
        <f>VLOOKUP(J37936,DIM_Products!A:G,6,FALSE) * L37936 * (1-M37936)</f>
        <v>661.52159999999992</v>
      </c>
      <c r="P37936" s="7">
        <f t="shared" si="2368"/>
        <v>716.33759999999995</v>
      </c>
      <c r="Q37936" s="13">
        <f t="shared" si="2369"/>
        <v>0.92347742181898584</v>
      </c>
      <c r="R37936" s="7">
        <f t="shared" si="2370"/>
        <v>661.52159999999992</v>
      </c>
      <c r="S37936">
        <f t="shared" si="2371"/>
        <v>3</v>
      </c>
      <c r="T37936">
        <v>1</v>
      </c>
      <c r="U37936" s="13">
        <f>1/COUNTIF(B:B,Orders[[#This Row],[Order ID]])</f>
        <v>0.5</v>
      </c>
      <c r="V37936">
        <f>IF(SUMIF(F:F,Orders[[#This Row],[DW_Customer]],U:U)&gt;1,1,0)</f>
        <v>1</v>
      </c>
    </row>
    <row r="37937" spans="1:22" x14ac:dyDescent="0.35">
      <c r="A37937">
        <v>34254</v>
      </c>
      <c r="B37937" s="1" t="s">
        <v>8798</v>
      </c>
      <c r="C37937" s="2">
        <v>40903</v>
      </c>
      <c r="D37937" s="2">
        <v>40905</v>
      </c>
      <c r="E37937" s="1" t="s">
        <v>24501</v>
      </c>
      <c r="F37937" s="1">
        <v>101512</v>
      </c>
      <c r="G37937" s="15">
        <v>0</v>
      </c>
      <c r="H37937" s="1" t="s">
        <v>24510</v>
      </c>
      <c r="I37937" s="1">
        <v>0</v>
      </c>
      <c r="J37937" s="19">
        <v>70645</v>
      </c>
      <c r="K37937" s="1">
        <v>0</v>
      </c>
      <c r="L37937" s="1">
        <v>3</v>
      </c>
      <c r="M37937" s="1">
        <v>0.3</v>
      </c>
      <c r="N37937" s="1">
        <v>1</v>
      </c>
      <c r="O37937" s="7">
        <f>VLOOKUP(J37937,DIM_Products!A:G,6,FALSE) * L37937 * (1-M37937)</f>
        <v>75.284999999999982</v>
      </c>
      <c r="P37937" s="7">
        <f t="shared" si="2368"/>
        <v>75.284999999999982</v>
      </c>
      <c r="Q37937" s="13">
        <f t="shared" si="2369"/>
        <v>1</v>
      </c>
      <c r="R37937" s="7">
        <f t="shared" si="2370"/>
        <v>75.284999999999982</v>
      </c>
      <c r="S37937">
        <f t="shared" si="2371"/>
        <v>2</v>
      </c>
      <c r="T37937">
        <v>0</v>
      </c>
      <c r="U37937" s="13">
        <f>1/COUNTIF(B:B,Orders[[#This Row],[Order ID]])</f>
        <v>1</v>
      </c>
      <c r="V37937">
        <f>IF(SUMIF(F:F,Orders[[#This Row],[DW_Customer]],U:U)&gt;1,1,0)</f>
        <v>1</v>
      </c>
    </row>
    <row r="37938" spans="1:22" x14ac:dyDescent="0.35">
      <c r="A37938">
        <v>70721</v>
      </c>
      <c r="B37938" s="1" t="s">
        <v>24475</v>
      </c>
      <c r="C37938" s="2">
        <v>40812</v>
      </c>
      <c r="D37938" s="2">
        <v>40812</v>
      </c>
      <c r="E37938" s="1" t="s">
        <v>24500</v>
      </c>
      <c r="F37938" s="1">
        <v>101056</v>
      </c>
      <c r="G37938" s="15">
        <v>0</v>
      </c>
      <c r="H37938" s="1" t="s">
        <v>24510</v>
      </c>
      <c r="I37938" s="1">
        <v>0</v>
      </c>
      <c r="J37938" s="19">
        <v>70717</v>
      </c>
      <c r="K37938" s="1">
        <v>0</v>
      </c>
      <c r="L37938" s="1">
        <v>1</v>
      </c>
      <c r="M37938" s="1">
        <v>0.8</v>
      </c>
      <c r="N37938" s="1">
        <v>1</v>
      </c>
      <c r="O37938" s="7">
        <f>VLOOKUP(J37938,DIM_Products!A:G,6,FALSE) * L37938 * (1-M37938)</f>
        <v>1.9073999999999998</v>
      </c>
      <c r="P37938" s="7">
        <f t="shared" si="2368"/>
        <v>1.9073999999999998</v>
      </c>
      <c r="Q37938" s="13">
        <f t="shared" si="2369"/>
        <v>1</v>
      </c>
      <c r="R37938" s="7">
        <f t="shared" si="2370"/>
        <v>1.9073999999999998</v>
      </c>
      <c r="S37938">
        <f t="shared" si="2371"/>
        <v>0</v>
      </c>
      <c r="T37938">
        <v>1</v>
      </c>
      <c r="U37938" s="13">
        <f>1/COUNTIF(B:B,Orders[[#This Row],[Order ID]])</f>
        <v>1</v>
      </c>
      <c r="V37938">
        <f>IF(SUMIF(F:F,Orders[[#This Row],[DW_Customer]],U:U)&gt;1,1,0)</f>
        <v>1</v>
      </c>
    </row>
    <row r="37939" spans="1:22" x14ac:dyDescent="0.35">
      <c r="A37939">
        <v>30715</v>
      </c>
      <c r="B37939" s="1" t="s">
        <v>5612</v>
      </c>
      <c r="C37939" s="2">
        <v>40905</v>
      </c>
      <c r="D37939" s="2">
        <v>40907</v>
      </c>
      <c r="E37939" s="1" t="s">
        <v>24502</v>
      </c>
      <c r="F37939" s="1">
        <v>101465</v>
      </c>
      <c r="G37939" s="15">
        <v>0</v>
      </c>
      <c r="H37939" s="1" t="s">
        <v>24510</v>
      </c>
      <c r="I37939" s="1">
        <v>0</v>
      </c>
      <c r="J37939" s="19">
        <v>70617</v>
      </c>
      <c r="K37939" s="1">
        <v>0</v>
      </c>
      <c r="L37939" s="1">
        <v>7</v>
      </c>
      <c r="M37939" s="1">
        <v>2E-3</v>
      </c>
      <c r="N37939" s="1">
        <v>1</v>
      </c>
      <c r="O37939" s="7">
        <f>VLOOKUP(J37939,DIM_Products!A:G,6,FALSE) * L37939 * (1-M37939)</f>
        <v>479.30945999999989</v>
      </c>
      <c r="P37939" s="7">
        <f t="shared" si="2368"/>
        <v>618.82625999999982</v>
      </c>
      <c r="Q37939" s="13">
        <f t="shared" si="2369"/>
        <v>0.77454608988312812</v>
      </c>
      <c r="R37939" s="7">
        <f t="shared" si="2370"/>
        <v>479.30945999999989</v>
      </c>
      <c r="S37939">
        <f t="shared" si="2371"/>
        <v>2</v>
      </c>
      <c r="T37939">
        <v>1</v>
      </c>
      <c r="U37939" s="13">
        <f>1/COUNTIF(B:B,Orders[[#This Row],[Order ID]])</f>
        <v>0.5</v>
      </c>
      <c r="V37939">
        <f>IF(SUMIF(F:F,Orders[[#This Row],[DW_Customer]],U:U)&gt;1,1,0)</f>
        <v>1</v>
      </c>
    </row>
    <row r="37940" spans="1:22" x14ac:dyDescent="0.35">
      <c r="A37940">
        <v>69986</v>
      </c>
      <c r="B37940" s="1" t="s">
        <v>5612</v>
      </c>
      <c r="C37940" s="2">
        <v>40905</v>
      </c>
      <c r="D37940" s="2">
        <v>40907</v>
      </c>
      <c r="E37940" s="1" t="s">
        <v>24502</v>
      </c>
      <c r="F37940" s="1">
        <v>101465</v>
      </c>
      <c r="G37940" s="15">
        <v>0</v>
      </c>
      <c r="H37940" s="1" t="s">
        <v>24510</v>
      </c>
      <c r="I37940" s="1">
        <v>0</v>
      </c>
      <c r="J37940" s="19">
        <v>70043</v>
      </c>
      <c r="K37940" s="1">
        <v>0</v>
      </c>
      <c r="L37940" s="1">
        <v>1</v>
      </c>
      <c r="M37940" s="1">
        <v>0.4</v>
      </c>
      <c r="N37940" s="1">
        <v>1</v>
      </c>
      <c r="O37940" s="7">
        <f>VLOOKUP(J37940,DIM_Products!A:G,6,FALSE) * L37940 * (1-M37940)</f>
        <v>139.51679999999999</v>
      </c>
      <c r="P37940" s="7">
        <f t="shared" si="2368"/>
        <v>618.82625999999982</v>
      </c>
      <c r="Q37940" s="13">
        <f t="shared" si="2369"/>
        <v>0.22545391011687194</v>
      </c>
      <c r="R37940" s="7">
        <f t="shared" si="2370"/>
        <v>139.51679999999999</v>
      </c>
      <c r="S37940">
        <f t="shared" si="2371"/>
        <v>2</v>
      </c>
      <c r="T37940">
        <v>1</v>
      </c>
      <c r="U37940" s="13">
        <f>1/COUNTIF(B:B,Orders[[#This Row],[Order ID]])</f>
        <v>0.5</v>
      </c>
      <c r="V37940">
        <f>IF(SUMIF(F:F,Orders[[#This Row],[DW_Customer]],U:U)&gt;1,1,0)</f>
        <v>1</v>
      </c>
    </row>
    <row r="37941" spans="1:22" x14ac:dyDescent="0.35">
      <c r="A37941">
        <v>58511</v>
      </c>
      <c r="B37941" s="1" t="s">
        <v>18862</v>
      </c>
      <c r="C37941" s="2">
        <v>40852</v>
      </c>
      <c r="D37941" s="2">
        <v>40852</v>
      </c>
      <c r="E37941" s="1" t="s">
        <v>26364</v>
      </c>
      <c r="F37941" s="1">
        <v>100806</v>
      </c>
      <c r="G37941" s="15">
        <v>0</v>
      </c>
      <c r="H37941" s="1" t="s">
        <v>24511</v>
      </c>
      <c r="I37941" s="1">
        <v>181</v>
      </c>
      <c r="J37941" s="19">
        <v>70056</v>
      </c>
      <c r="K37941" s="1">
        <v>0</v>
      </c>
      <c r="L37941" s="1">
        <v>2</v>
      </c>
      <c r="M37941" s="1">
        <v>0.4</v>
      </c>
      <c r="N37941" s="1">
        <v>1</v>
      </c>
      <c r="O37941" s="7">
        <f>VLOOKUP(J37941,DIM_Products!A:G,6,FALSE) * L37941 * (1-M37941)</f>
        <v>180.01439999999999</v>
      </c>
      <c r="P37941" s="7">
        <f t="shared" si="2368"/>
        <v>180.01439999999999</v>
      </c>
      <c r="Q37941" s="13">
        <f t="shared" si="2369"/>
        <v>1</v>
      </c>
      <c r="R37941" s="7">
        <f t="shared" si="2370"/>
        <v>180.01439999999999</v>
      </c>
      <c r="S37941">
        <f t="shared" si="2371"/>
        <v>0</v>
      </c>
      <c r="T37941">
        <v>0</v>
      </c>
      <c r="U37941" s="13">
        <f>1/COUNTIF(B:B,Orders[[#This Row],[Order ID]])</f>
        <v>1</v>
      </c>
      <c r="V37941">
        <f>IF(SUMIF(F:F,Orders[[#This Row],[DW_Customer]],U:U)&gt;1,1,0)</f>
        <v>1</v>
      </c>
    </row>
    <row r="37942" spans="1:22" x14ac:dyDescent="0.35">
      <c r="A37942">
        <v>56509</v>
      </c>
      <c r="B37942" s="1" t="s">
        <v>22045</v>
      </c>
      <c r="C37942" s="2">
        <v>40645</v>
      </c>
      <c r="D37942" s="2">
        <v>40649</v>
      </c>
      <c r="E37942" s="1" t="s">
        <v>24503</v>
      </c>
      <c r="F37942" s="1">
        <v>100822</v>
      </c>
      <c r="G37942" s="15">
        <v>0</v>
      </c>
      <c r="H37942" s="1" t="s">
        <v>24510</v>
      </c>
      <c r="I37942" s="1">
        <v>0</v>
      </c>
      <c r="J37942" s="19">
        <v>71480</v>
      </c>
      <c r="K37942" s="1">
        <v>15</v>
      </c>
      <c r="L37942" s="1">
        <v>1</v>
      </c>
      <c r="M37942" s="1">
        <v>0.4</v>
      </c>
      <c r="N37942" s="1">
        <v>1</v>
      </c>
      <c r="O37942" s="7">
        <f>VLOOKUP(J37942,DIM_Products!A:G,6,FALSE) * L37942 * (1-M37942)</f>
        <v>91.872</v>
      </c>
      <c r="P37942" s="7">
        <f t="shared" si="2368"/>
        <v>91.872</v>
      </c>
      <c r="Q37942" s="13">
        <f t="shared" si="2369"/>
        <v>1</v>
      </c>
      <c r="R37942" s="7">
        <f t="shared" si="2370"/>
        <v>106.872</v>
      </c>
      <c r="S37942">
        <f t="shared" si="2371"/>
        <v>4</v>
      </c>
      <c r="T37942">
        <v>1</v>
      </c>
      <c r="U37942" s="13">
        <f>1/COUNTIF(B:B,Orders[[#This Row],[Order ID]])</f>
        <v>1</v>
      </c>
      <c r="V37942">
        <f>IF(SUMIF(F:F,Orders[[#This Row],[DW_Customer]],U:U)&gt;1,1,0)</f>
        <v>1</v>
      </c>
    </row>
    <row r="37943" spans="1:22" x14ac:dyDescent="0.35">
      <c r="A37943">
        <v>41298</v>
      </c>
      <c r="B37943" s="1" t="s">
        <v>14405</v>
      </c>
      <c r="C37943" s="2">
        <v>40563</v>
      </c>
      <c r="D37943" s="2">
        <v>40568</v>
      </c>
      <c r="E37943" s="1" t="s">
        <v>24503</v>
      </c>
      <c r="F37943" s="1">
        <v>101455</v>
      </c>
      <c r="G37943" s="15">
        <v>0</v>
      </c>
      <c r="H37943" s="1" t="s">
        <v>24510</v>
      </c>
      <c r="I37943" s="1">
        <v>0</v>
      </c>
      <c r="J37943" s="19">
        <v>70466</v>
      </c>
      <c r="K37943" s="1">
        <v>25</v>
      </c>
      <c r="L37943" s="1">
        <v>1</v>
      </c>
      <c r="M37943" s="1">
        <v>0.2</v>
      </c>
      <c r="N37943" s="1">
        <v>1</v>
      </c>
      <c r="O37943" s="7">
        <f>VLOOKUP(J37943,DIM_Products!A:G,6,FALSE) * L37943 * (1-M37943)</f>
        <v>256.13279999999997</v>
      </c>
      <c r="P37943" s="7">
        <f t="shared" si="2368"/>
        <v>256.13279999999997</v>
      </c>
      <c r="Q37943" s="13">
        <f t="shared" si="2369"/>
        <v>1</v>
      </c>
      <c r="R37943" s="7">
        <f t="shared" si="2370"/>
        <v>281.13279999999997</v>
      </c>
      <c r="S37943">
        <f t="shared" si="2371"/>
        <v>5</v>
      </c>
      <c r="T37943">
        <v>0</v>
      </c>
      <c r="U37943" s="13">
        <f>1/COUNTIF(B:B,Orders[[#This Row],[Order ID]])</f>
        <v>1</v>
      </c>
      <c r="V37943">
        <f>IF(SUMIF(F:F,Orders[[#This Row],[DW_Customer]],U:U)&gt;1,1,0)</f>
        <v>1</v>
      </c>
    </row>
    <row r="37944" spans="1:22" x14ac:dyDescent="0.35">
      <c r="A37944">
        <v>34943</v>
      </c>
      <c r="B37944" s="1" t="s">
        <v>6842</v>
      </c>
      <c r="C37944" s="2">
        <v>40872</v>
      </c>
      <c r="D37944" s="2">
        <v>40872</v>
      </c>
      <c r="E37944" s="1" t="s">
        <v>26364</v>
      </c>
      <c r="F37944" s="1">
        <v>101151</v>
      </c>
      <c r="G37944" s="15">
        <v>0</v>
      </c>
      <c r="H37944" s="1" t="s">
        <v>24511</v>
      </c>
      <c r="I37944" s="1">
        <v>572</v>
      </c>
      <c r="J37944" s="19">
        <v>70021</v>
      </c>
      <c r="K37944" s="1">
        <v>0</v>
      </c>
      <c r="L37944" s="1">
        <v>3</v>
      </c>
      <c r="M37944" s="1">
        <v>0.2</v>
      </c>
      <c r="N37944" s="1">
        <v>1</v>
      </c>
      <c r="O37944" s="7">
        <f>VLOOKUP(J37944,DIM_Products!A:G,6,FALSE) * L37944 * (1-M37944)</f>
        <v>233.43360000000004</v>
      </c>
      <c r="P37944" s="7">
        <f t="shared" si="2368"/>
        <v>233.43360000000004</v>
      </c>
      <c r="Q37944" s="13">
        <f t="shared" si="2369"/>
        <v>1</v>
      </c>
      <c r="R37944" s="7">
        <f t="shared" si="2370"/>
        <v>233.43360000000004</v>
      </c>
      <c r="S37944">
        <f t="shared" si="2371"/>
        <v>0</v>
      </c>
      <c r="T37944">
        <v>0</v>
      </c>
      <c r="U37944" s="13">
        <f>1/COUNTIF(B:B,Orders[[#This Row],[Order ID]])</f>
        <v>1</v>
      </c>
      <c r="V37944">
        <f>IF(SUMIF(F:F,Orders[[#This Row],[DW_Customer]],U:U)&gt;1,1,0)</f>
        <v>1</v>
      </c>
    </row>
    <row r="37945" spans="1:22" x14ac:dyDescent="0.35">
      <c r="A37945">
        <v>67049</v>
      </c>
      <c r="B37945" s="1" t="s">
        <v>23872</v>
      </c>
      <c r="C37945" s="2">
        <v>40899</v>
      </c>
      <c r="D37945" s="2">
        <v>40904</v>
      </c>
      <c r="E37945" s="1" t="s">
        <v>24503</v>
      </c>
      <c r="F37945" s="1">
        <v>100781</v>
      </c>
      <c r="G37945" s="15">
        <v>0</v>
      </c>
      <c r="H37945" s="1" t="s">
        <v>24510</v>
      </c>
      <c r="I37945" s="1">
        <v>0</v>
      </c>
      <c r="J37945" s="19">
        <v>70697</v>
      </c>
      <c r="K37945" s="1">
        <v>0</v>
      </c>
      <c r="L37945" s="1">
        <v>2</v>
      </c>
      <c r="M37945" s="1">
        <v>0.7</v>
      </c>
      <c r="N37945" s="1">
        <v>1</v>
      </c>
      <c r="O37945" s="7">
        <f>VLOOKUP(J37945,DIM_Products!A:G,6,FALSE) * L37945 * (1-M37945)</f>
        <v>8.0676000000000005</v>
      </c>
      <c r="P37945" s="7">
        <f t="shared" si="2368"/>
        <v>8.0676000000000005</v>
      </c>
      <c r="Q37945" s="13">
        <f t="shared" si="2369"/>
        <v>1</v>
      </c>
      <c r="R37945" s="7">
        <f t="shared" si="2370"/>
        <v>8.0676000000000005</v>
      </c>
      <c r="S37945">
        <f t="shared" si="2371"/>
        <v>5</v>
      </c>
      <c r="T37945">
        <v>1</v>
      </c>
      <c r="U37945" s="13">
        <f>1/COUNTIF(B:B,Orders[[#This Row],[Order ID]])</f>
        <v>1</v>
      </c>
      <c r="V37945">
        <f>IF(SUMIF(F:F,Orders[[#This Row],[DW_Customer]],U:U)&gt;1,1,0)</f>
        <v>1</v>
      </c>
    </row>
    <row r="37946" spans="1:22" x14ac:dyDescent="0.35">
      <c r="A37946">
        <v>58486</v>
      </c>
      <c r="B37946" s="1" t="s">
        <v>22321</v>
      </c>
      <c r="C37946" s="2">
        <v>40822</v>
      </c>
      <c r="D37946" s="2">
        <v>40827</v>
      </c>
      <c r="E37946" s="1" t="s">
        <v>24503</v>
      </c>
      <c r="F37946" s="1">
        <v>100475</v>
      </c>
      <c r="G37946" s="15">
        <v>0</v>
      </c>
      <c r="H37946" s="1" t="s">
        <v>24510</v>
      </c>
      <c r="I37946" s="1">
        <v>0</v>
      </c>
      <c r="J37946" s="19">
        <v>71117</v>
      </c>
      <c r="K37946" s="1">
        <v>0</v>
      </c>
      <c r="L37946" s="1">
        <v>5</v>
      </c>
      <c r="M37946" s="1">
        <v>0.4</v>
      </c>
      <c r="N37946" s="1">
        <v>1</v>
      </c>
      <c r="O37946" s="7">
        <f>VLOOKUP(J37946,DIM_Products!A:G,6,FALSE) * L37946 * (1-M37946)</f>
        <v>121.49999999999997</v>
      </c>
      <c r="P37946" s="7">
        <f t="shared" si="2368"/>
        <v>121.49999999999997</v>
      </c>
      <c r="Q37946" s="13">
        <f t="shared" si="2369"/>
        <v>1</v>
      </c>
      <c r="R37946" s="7">
        <f t="shared" si="2370"/>
        <v>121.49999999999997</v>
      </c>
      <c r="S37946">
        <f t="shared" si="2371"/>
        <v>5</v>
      </c>
      <c r="T37946">
        <v>0</v>
      </c>
      <c r="U37946" s="13">
        <f>1/COUNTIF(B:B,Orders[[#This Row],[Order ID]])</f>
        <v>1</v>
      </c>
      <c r="V37946">
        <f>IF(SUMIF(F:F,Orders[[#This Row],[DW_Customer]],U:U)&gt;1,1,0)</f>
        <v>1</v>
      </c>
    </row>
    <row r="37947" spans="1:22" x14ac:dyDescent="0.35">
      <c r="A37947">
        <v>63352</v>
      </c>
      <c r="B37947" s="1" t="s">
        <v>23028</v>
      </c>
      <c r="C37947" s="2">
        <v>40828</v>
      </c>
      <c r="D37947" s="2">
        <v>40828</v>
      </c>
      <c r="E37947" s="1" t="s">
        <v>26364</v>
      </c>
      <c r="F37947" s="1">
        <v>101126</v>
      </c>
      <c r="G37947" s="15">
        <v>0</v>
      </c>
      <c r="H37947" s="1" t="s">
        <v>24511</v>
      </c>
      <c r="I37947" s="1">
        <v>204</v>
      </c>
      <c r="J37947" s="19">
        <v>70422</v>
      </c>
      <c r="K37947" s="1">
        <v>0</v>
      </c>
      <c r="L37947" s="1">
        <v>2</v>
      </c>
      <c r="M37947" s="1">
        <v>0.2</v>
      </c>
      <c r="N37947" s="1">
        <v>1</v>
      </c>
      <c r="O37947" s="7">
        <f>VLOOKUP(J37947,DIM_Products!A:G,6,FALSE) * L37947 * (1-M37947)</f>
        <v>853.77599999999984</v>
      </c>
      <c r="P37947" s="7">
        <f t="shared" si="2368"/>
        <v>853.77599999999984</v>
      </c>
      <c r="Q37947" s="13">
        <f t="shared" si="2369"/>
        <v>1</v>
      </c>
      <c r="R37947" s="7">
        <f t="shared" si="2370"/>
        <v>853.77599999999984</v>
      </c>
      <c r="S37947">
        <f t="shared" si="2371"/>
        <v>0</v>
      </c>
      <c r="T37947">
        <v>0</v>
      </c>
      <c r="U37947" s="13">
        <f>1/COUNTIF(B:B,Orders[[#This Row],[Order ID]])</f>
        <v>1</v>
      </c>
      <c r="V37947">
        <f>IF(SUMIF(F:F,Orders[[#This Row],[DW_Customer]],U:U)&gt;1,1,0)</f>
        <v>1</v>
      </c>
    </row>
    <row r="37948" spans="1:22" x14ac:dyDescent="0.35">
      <c r="A37948">
        <v>47929</v>
      </c>
      <c r="B37948" s="1" t="s">
        <v>16496</v>
      </c>
      <c r="C37948" s="2">
        <v>40669</v>
      </c>
      <c r="D37948" s="2">
        <v>40669</v>
      </c>
      <c r="E37948" s="1" t="s">
        <v>26364</v>
      </c>
      <c r="F37948" s="1">
        <v>101291</v>
      </c>
      <c r="G37948" s="15">
        <v>0</v>
      </c>
      <c r="H37948" s="1" t="s">
        <v>24511</v>
      </c>
      <c r="I37948" s="1">
        <v>916</v>
      </c>
      <c r="J37948" s="19">
        <v>70383</v>
      </c>
      <c r="K37948" s="1">
        <v>0</v>
      </c>
      <c r="L37948" s="1">
        <v>6</v>
      </c>
      <c r="M37948" s="1">
        <v>0</v>
      </c>
      <c r="N37948" s="1">
        <v>1</v>
      </c>
      <c r="O37948" s="7">
        <f>VLOOKUP(J37948,DIM_Products!A:G,6,FALSE) * L37948 * (1-M37948)</f>
        <v>349.02</v>
      </c>
      <c r="P37948" s="7">
        <f t="shared" si="2368"/>
        <v>384.55199999999996</v>
      </c>
      <c r="Q37948" s="13">
        <f t="shared" si="2369"/>
        <v>0.9076015727391874</v>
      </c>
      <c r="R37948" s="7">
        <f t="shared" si="2370"/>
        <v>349.02</v>
      </c>
      <c r="S37948">
        <f t="shared" si="2371"/>
        <v>0</v>
      </c>
      <c r="T37948">
        <v>1</v>
      </c>
      <c r="U37948" s="13">
        <f>1/COUNTIF(B:B,Orders[[#This Row],[Order ID]])</f>
        <v>0.5</v>
      </c>
      <c r="V37948">
        <f>IF(SUMIF(F:F,Orders[[#This Row],[DW_Customer]],U:U)&gt;1,1,0)</f>
        <v>1</v>
      </c>
    </row>
    <row r="37949" spans="1:22" x14ac:dyDescent="0.35">
      <c r="A37949">
        <v>69941</v>
      </c>
      <c r="B37949" s="1" t="s">
        <v>16496</v>
      </c>
      <c r="C37949" s="2">
        <v>40669</v>
      </c>
      <c r="D37949" s="2">
        <v>40669</v>
      </c>
      <c r="E37949" s="1" t="s">
        <v>26364</v>
      </c>
      <c r="F37949" s="1">
        <v>101291</v>
      </c>
      <c r="G37949" s="15">
        <v>0</v>
      </c>
      <c r="H37949" s="1" t="s">
        <v>24511</v>
      </c>
      <c r="I37949" s="1">
        <v>916</v>
      </c>
      <c r="J37949" s="19">
        <v>70734</v>
      </c>
      <c r="K37949" s="1">
        <v>0</v>
      </c>
      <c r="L37949" s="1">
        <v>2</v>
      </c>
      <c r="M37949" s="1">
        <v>0</v>
      </c>
      <c r="N37949" s="1">
        <v>1</v>
      </c>
      <c r="O37949" s="7">
        <f>VLOOKUP(J37949,DIM_Products!A:G,6,FALSE) * L37949 * (1-M37949)</f>
        <v>35.532000000000004</v>
      </c>
      <c r="P37949" s="7">
        <f t="shared" si="2368"/>
        <v>384.55199999999996</v>
      </c>
      <c r="Q37949" s="13">
        <f t="shared" si="2369"/>
        <v>9.2398427260812599E-2</v>
      </c>
      <c r="R37949" s="7">
        <f t="shared" si="2370"/>
        <v>35.532000000000004</v>
      </c>
      <c r="S37949">
        <f t="shared" si="2371"/>
        <v>0</v>
      </c>
      <c r="T37949">
        <v>1</v>
      </c>
      <c r="U37949" s="13">
        <f>1/COUNTIF(B:B,Orders[[#This Row],[Order ID]])</f>
        <v>0.5</v>
      </c>
      <c r="V37949">
        <f>IF(SUMIF(F:F,Orders[[#This Row],[DW_Customer]],U:U)&gt;1,1,0)</f>
        <v>1</v>
      </c>
    </row>
    <row r="37950" spans="1:22" x14ac:dyDescent="0.35">
      <c r="A37950">
        <v>51830</v>
      </c>
      <c r="B37950" s="1" t="s">
        <v>17468</v>
      </c>
      <c r="C37950" s="2">
        <v>40686</v>
      </c>
      <c r="D37950" s="2">
        <v>40686</v>
      </c>
      <c r="E37950" s="1" t="s">
        <v>26364</v>
      </c>
      <c r="F37950" s="1">
        <v>100397</v>
      </c>
      <c r="G37950" s="15">
        <v>0</v>
      </c>
      <c r="H37950" s="1" t="s">
        <v>24511</v>
      </c>
      <c r="I37950" s="1">
        <v>447</v>
      </c>
      <c r="J37950" s="19">
        <v>71377</v>
      </c>
      <c r="K37950" s="1">
        <v>0</v>
      </c>
      <c r="L37950" s="1">
        <v>4</v>
      </c>
      <c r="M37950" s="1">
        <v>0.6</v>
      </c>
      <c r="N37950" s="1">
        <v>1</v>
      </c>
      <c r="O37950" s="7">
        <f>VLOOKUP(J37950,DIM_Products!A:G,6,FALSE) * L37950 * (1-M37950)</f>
        <v>420.38400000000001</v>
      </c>
      <c r="P37950" s="7">
        <f t="shared" si="2368"/>
        <v>420.38400000000001</v>
      </c>
      <c r="Q37950" s="13">
        <f t="shared" si="2369"/>
        <v>1</v>
      </c>
      <c r="R37950" s="7">
        <f t="shared" si="2370"/>
        <v>420.38400000000001</v>
      </c>
      <c r="S37950">
        <f t="shared" si="2371"/>
        <v>0</v>
      </c>
      <c r="T37950">
        <v>0</v>
      </c>
      <c r="U37950" s="13">
        <f>1/COUNTIF(B:B,Orders[[#This Row],[Order ID]])</f>
        <v>1</v>
      </c>
      <c r="V37950">
        <f>IF(SUMIF(F:F,Orders[[#This Row],[DW_Customer]],U:U)&gt;1,1,0)</f>
        <v>1</v>
      </c>
    </row>
    <row r="37951" spans="1:22" x14ac:dyDescent="0.35">
      <c r="A37951">
        <v>38165</v>
      </c>
      <c r="B37951" s="1" t="s">
        <v>9942</v>
      </c>
      <c r="C37951" s="2">
        <v>40788</v>
      </c>
      <c r="D37951" s="2">
        <v>40788</v>
      </c>
      <c r="E37951" s="1" t="s">
        <v>26364</v>
      </c>
      <c r="F37951" s="1">
        <v>100674</v>
      </c>
      <c r="G37951" s="15">
        <v>0</v>
      </c>
      <c r="H37951" s="1" t="s">
        <v>24511</v>
      </c>
      <c r="I37951" s="1">
        <v>861</v>
      </c>
      <c r="J37951" s="19">
        <v>71240</v>
      </c>
      <c r="K37951" s="1">
        <v>0</v>
      </c>
      <c r="L37951" s="1">
        <v>8</v>
      </c>
      <c r="M37951" s="1">
        <v>0.4</v>
      </c>
      <c r="N37951" s="1">
        <v>1</v>
      </c>
      <c r="O37951" s="7">
        <f>VLOOKUP(J37951,DIM_Products!A:G,6,FALSE) * L37951 * (1-M37951)</f>
        <v>1824.4800000000002</v>
      </c>
      <c r="P37951" s="7">
        <f t="shared" si="2368"/>
        <v>3857.2020000000002</v>
      </c>
      <c r="Q37951" s="13">
        <f t="shared" si="2369"/>
        <v>0.47300608057343124</v>
      </c>
      <c r="R37951" s="7">
        <f t="shared" si="2370"/>
        <v>1824.4800000000002</v>
      </c>
      <c r="S37951">
        <f t="shared" si="2371"/>
        <v>0</v>
      </c>
      <c r="T37951">
        <v>0</v>
      </c>
      <c r="U37951" s="13">
        <f>1/COUNTIF(B:B,Orders[[#This Row],[Order ID]])</f>
        <v>0.16666666666666666</v>
      </c>
      <c r="V37951">
        <f>IF(SUMIF(F:F,Orders[[#This Row],[DW_Customer]],U:U)&gt;1,1,0)</f>
        <v>1</v>
      </c>
    </row>
    <row r="37952" spans="1:22" x14ac:dyDescent="0.35">
      <c r="A37952">
        <v>51093</v>
      </c>
      <c r="B37952" s="1" t="s">
        <v>9942</v>
      </c>
      <c r="C37952" s="2">
        <v>40788</v>
      </c>
      <c r="D37952" s="2">
        <v>40788</v>
      </c>
      <c r="E37952" s="1" t="s">
        <v>26364</v>
      </c>
      <c r="F37952" s="1">
        <v>100674</v>
      </c>
      <c r="G37952" s="15">
        <v>0</v>
      </c>
      <c r="H37952" s="1" t="s">
        <v>24511</v>
      </c>
      <c r="I37952" s="1">
        <v>861</v>
      </c>
      <c r="J37952" s="19">
        <v>71295</v>
      </c>
      <c r="K37952" s="1">
        <v>0</v>
      </c>
      <c r="L37952" s="1">
        <v>3</v>
      </c>
      <c r="M37952" s="1">
        <v>0.4</v>
      </c>
      <c r="N37952" s="1">
        <v>1</v>
      </c>
      <c r="O37952" s="7">
        <f>VLOOKUP(J37952,DIM_Products!A:G,6,FALSE) * L37952 * (1-M37952)</f>
        <v>257.20200000000006</v>
      </c>
      <c r="P37952" s="7">
        <f t="shared" si="2368"/>
        <v>3857.2020000000002</v>
      </c>
      <c r="Q37952" s="13">
        <f t="shared" si="2369"/>
        <v>6.6680977558344109E-2</v>
      </c>
      <c r="R37952" s="7">
        <f t="shared" si="2370"/>
        <v>257.20200000000006</v>
      </c>
      <c r="S37952">
        <f t="shared" si="2371"/>
        <v>0</v>
      </c>
      <c r="T37952">
        <v>0</v>
      </c>
      <c r="U37952" s="13">
        <f>1/COUNTIF(B:B,Orders[[#This Row],[Order ID]])</f>
        <v>0.16666666666666666</v>
      </c>
      <c r="V37952">
        <f>IF(SUMIF(F:F,Orders[[#This Row],[DW_Customer]],U:U)&gt;1,1,0)</f>
        <v>1</v>
      </c>
    </row>
    <row r="37953" spans="1:22" x14ac:dyDescent="0.35">
      <c r="A37953">
        <v>56073</v>
      </c>
      <c r="B37953" s="1" t="s">
        <v>9942</v>
      </c>
      <c r="C37953" s="2">
        <v>40788</v>
      </c>
      <c r="D37953" s="2">
        <v>40788</v>
      </c>
      <c r="E37953" s="1" t="s">
        <v>26364</v>
      </c>
      <c r="F37953" s="1">
        <v>100674</v>
      </c>
      <c r="G37953" s="15">
        <v>0</v>
      </c>
      <c r="H37953" s="1" t="s">
        <v>24511</v>
      </c>
      <c r="I37953" s="1">
        <v>861</v>
      </c>
      <c r="J37953" s="19">
        <v>70189</v>
      </c>
      <c r="K37953" s="1">
        <v>0</v>
      </c>
      <c r="L37953" s="1">
        <v>3</v>
      </c>
      <c r="M37953" s="1">
        <v>0.4</v>
      </c>
      <c r="N37953" s="1">
        <v>1</v>
      </c>
      <c r="O37953" s="7">
        <f>VLOOKUP(J37953,DIM_Products!A:G,6,FALSE) * L37953 * (1-M37953)</f>
        <v>61.516800000000003</v>
      </c>
      <c r="P37953" s="7">
        <f t="shared" si="2368"/>
        <v>3857.2020000000002</v>
      </c>
      <c r="Q37953" s="13">
        <f t="shared" si="2369"/>
        <v>1.5948555455483016E-2</v>
      </c>
      <c r="R37953" s="7">
        <f t="shared" si="2370"/>
        <v>61.516800000000003</v>
      </c>
      <c r="S37953">
        <f t="shared" si="2371"/>
        <v>0</v>
      </c>
      <c r="T37953">
        <v>0</v>
      </c>
      <c r="U37953" s="13">
        <f>1/COUNTIF(B:B,Orders[[#This Row],[Order ID]])</f>
        <v>0.16666666666666666</v>
      </c>
      <c r="V37953">
        <f>IF(SUMIF(F:F,Orders[[#This Row],[DW_Customer]],U:U)&gt;1,1,0)</f>
        <v>1</v>
      </c>
    </row>
    <row r="37954" spans="1:22" x14ac:dyDescent="0.35">
      <c r="A37954">
        <v>63481</v>
      </c>
      <c r="B37954" s="1" t="s">
        <v>9942</v>
      </c>
      <c r="C37954" s="2">
        <v>40788</v>
      </c>
      <c r="D37954" s="2">
        <v>40788</v>
      </c>
      <c r="E37954" s="1" t="s">
        <v>26364</v>
      </c>
      <c r="F37954" s="1">
        <v>100674</v>
      </c>
      <c r="G37954" s="15">
        <v>0</v>
      </c>
      <c r="H37954" s="1" t="s">
        <v>24511</v>
      </c>
      <c r="I37954" s="1">
        <v>861</v>
      </c>
      <c r="J37954" s="19">
        <v>71362</v>
      </c>
      <c r="K37954" s="1">
        <v>0</v>
      </c>
      <c r="L37954" s="1">
        <v>3</v>
      </c>
      <c r="M37954" s="1">
        <v>0.4</v>
      </c>
      <c r="N37954" s="1">
        <v>1</v>
      </c>
      <c r="O37954" s="7">
        <f>VLOOKUP(J37954,DIM_Products!A:G,6,FALSE) * L37954 * (1-M37954)</f>
        <v>33.415200000000006</v>
      </c>
      <c r="P37954" s="7">
        <f t="shared" ref="P37954:P38017" si="2372">SUMIF(B:B,B:B,O:O)</f>
        <v>3857.2020000000002</v>
      </c>
      <c r="Q37954" s="13">
        <f t="shared" ref="Q37954:Q38017" si="2373">O37954/P37954</f>
        <v>8.6630671663034502E-3</v>
      </c>
      <c r="R37954" s="7">
        <f t="shared" ref="R37954:R38017" si="2374">O37954+Q37954*K37954</f>
        <v>33.415200000000006</v>
      </c>
      <c r="S37954">
        <f t="shared" ref="S37954:S38017" si="2375">D37954-C37954</f>
        <v>0</v>
      </c>
      <c r="T37954">
        <v>0</v>
      </c>
      <c r="U37954" s="13">
        <f>1/COUNTIF(B:B,Orders[[#This Row],[Order ID]])</f>
        <v>0.16666666666666666</v>
      </c>
      <c r="V37954">
        <f>IF(SUMIF(F:F,Orders[[#This Row],[DW_Customer]],U:U)&gt;1,1,0)</f>
        <v>1</v>
      </c>
    </row>
    <row r="37955" spans="1:22" x14ac:dyDescent="0.35">
      <c r="A37955">
        <v>68114</v>
      </c>
      <c r="B37955" s="1" t="s">
        <v>9942</v>
      </c>
      <c r="C37955" s="2">
        <v>40788</v>
      </c>
      <c r="D37955" s="2">
        <v>40788</v>
      </c>
      <c r="E37955" s="1" t="s">
        <v>26364</v>
      </c>
      <c r="F37955" s="1">
        <v>100674</v>
      </c>
      <c r="G37955" s="15">
        <v>0</v>
      </c>
      <c r="H37955" s="1" t="s">
        <v>24511</v>
      </c>
      <c r="I37955" s="1">
        <v>861</v>
      </c>
      <c r="J37955" s="19">
        <v>70417</v>
      </c>
      <c r="K37955" s="1">
        <v>0</v>
      </c>
      <c r="L37955" s="1">
        <v>2</v>
      </c>
      <c r="M37955" s="1">
        <v>0.4</v>
      </c>
      <c r="N37955" s="1">
        <v>1</v>
      </c>
      <c r="O37955" s="7">
        <f>VLOOKUP(J37955,DIM_Products!A:G,6,FALSE) * L37955 * (1-M37955)</f>
        <v>642.09599999999989</v>
      </c>
      <c r="P37955" s="7">
        <f t="shared" si="2372"/>
        <v>3857.2020000000002</v>
      </c>
      <c r="Q37955" s="13">
        <f t="shared" si="2373"/>
        <v>0.1664667808426937</v>
      </c>
      <c r="R37955" s="7">
        <f t="shared" si="2374"/>
        <v>642.09599999999989</v>
      </c>
      <c r="S37955">
        <f t="shared" si="2375"/>
        <v>0</v>
      </c>
      <c r="T37955">
        <v>0</v>
      </c>
      <c r="U37955" s="13">
        <f>1/COUNTIF(B:B,Orders[[#This Row],[Order ID]])</f>
        <v>0.16666666666666666</v>
      </c>
      <c r="V37955">
        <f>IF(SUMIF(F:F,Orders[[#This Row],[DW_Customer]],U:U)&gt;1,1,0)</f>
        <v>1</v>
      </c>
    </row>
    <row r="37956" spans="1:22" x14ac:dyDescent="0.35">
      <c r="A37956">
        <v>68776</v>
      </c>
      <c r="B37956" s="1" t="s">
        <v>9942</v>
      </c>
      <c r="C37956" s="2">
        <v>40788</v>
      </c>
      <c r="D37956" s="2">
        <v>40788</v>
      </c>
      <c r="E37956" s="1" t="s">
        <v>26364</v>
      </c>
      <c r="F37956" s="1">
        <v>100674</v>
      </c>
      <c r="G37956" s="15">
        <v>0</v>
      </c>
      <c r="H37956" s="1" t="s">
        <v>24511</v>
      </c>
      <c r="I37956" s="1">
        <v>861</v>
      </c>
      <c r="J37956" s="19">
        <v>70478</v>
      </c>
      <c r="K37956" s="1">
        <v>0</v>
      </c>
      <c r="L37956" s="1">
        <v>5</v>
      </c>
      <c r="M37956" s="1">
        <v>0.4</v>
      </c>
      <c r="N37956" s="1">
        <v>1</v>
      </c>
      <c r="O37956" s="7">
        <f>VLOOKUP(J37956,DIM_Products!A:G,6,FALSE) * L37956 * (1-M37956)</f>
        <v>1038.492</v>
      </c>
      <c r="P37956" s="7">
        <f t="shared" si="2372"/>
        <v>3857.2020000000002</v>
      </c>
      <c r="Q37956" s="13">
        <f t="shared" si="2373"/>
        <v>0.26923453840374445</v>
      </c>
      <c r="R37956" s="7">
        <f t="shared" si="2374"/>
        <v>1038.492</v>
      </c>
      <c r="S37956">
        <f t="shared" si="2375"/>
        <v>0</v>
      </c>
      <c r="T37956">
        <v>0</v>
      </c>
      <c r="U37956" s="13">
        <f>1/COUNTIF(B:B,Orders[[#This Row],[Order ID]])</f>
        <v>0.16666666666666666</v>
      </c>
      <c r="V37956">
        <f>IF(SUMIF(F:F,Orders[[#This Row],[DW_Customer]],U:U)&gt;1,1,0)</f>
        <v>1</v>
      </c>
    </row>
    <row r="37957" spans="1:22" x14ac:dyDescent="0.35">
      <c r="A37957">
        <v>35427</v>
      </c>
      <c r="B37957" s="1" t="s">
        <v>13298</v>
      </c>
      <c r="C37957" s="2">
        <v>40570</v>
      </c>
      <c r="D37957" s="2">
        <v>40570</v>
      </c>
      <c r="E37957" s="1" t="s">
        <v>26364</v>
      </c>
      <c r="F37957" s="1">
        <v>100408</v>
      </c>
      <c r="G37957" s="15">
        <v>0</v>
      </c>
      <c r="H37957" s="1" t="s">
        <v>24511</v>
      </c>
      <c r="I37957" s="1">
        <v>614</v>
      </c>
      <c r="J37957" s="19">
        <v>70612</v>
      </c>
      <c r="K37957" s="1">
        <v>0</v>
      </c>
      <c r="L37957" s="1">
        <v>8</v>
      </c>
      <c r="M37957" s="1">
        <v>0</v>
      </c>
      <c r="N37957" s="1">
        <v>1</v>
      </c>
      <c r="O37957" s="7">
        <f>VLOOKUP(J37957,DIM_Products!A:G,6,FALSE) * L37957 * (1-M37957)</f>
        <v>2994.8800000000006</v>
      </c>
      <c r="P37957" s="7">
        <f t="shared" si="2372"/>
        <v>10975.970000000001</v>
      </c>
      <c r="Q37957" s="13">
        <f t="shared" si="2373"/>
        <v>0.27285788864218835</v>
      </c>
      <c r="R37957" s="7">
        <f t="shared" si="2374"/>
        <v>2994.8800000000006</v>
      </c>
      <c r="S37957">
        <f t="shared" si="2375"/>
        <v>0</v>
      </c>
      <c r="T37957">
        <v>1</v>
      </c>
      <c r="U37957" s="13">
        <f>1/COUNTIF(B:B,Orders[[#This Row],[Order ID]])</f>
        <v>0.14285714285714285</v>
      </c>
      <c r="V37957">
        <f>IF(SUMIF(F:F,Orders[[#This Row],[DW_Customer]],U:U)&gt;1,1,0)</f>
        <v>1</v>
      </c>
    </row>
    <row r="37958" spans="1:22" x14ac:dyDescent="0.35">
      <c r="A37958">
        <v>44342</v>
      </c>
      <c r="B37958" s="1" t="s">
        <v>13298</v>
      </c>
      <c r="C37958" s="2">
        <v>40570</v>
      </c>
      <c r="D37958" s="2">
        <v>40570</v>
      </c>
      <c r="E37958" s="1" t="s">
        <v>26364</v>
      </c>
      <c r="F37958" s="1">
        <v>100408</v>
      </c>
      <c r="G37958" s="15">
        <v>0</v>
      </c>
      <c r="H37958" s="1" t="s">
        <v>24511</v>
      </c>
      <c r="I37958" s="1">
        <v>614</v>
      </c>
      <c r="J37958" s="19">
        <v>70570</v>
      </c>
      <c r="K37958" s="1">
        <v>0</v>
      </c>
      <c r="L37958" s="1">
        <v>13</v>
      </c>
      <c r="M37958" s="1">
        <v>0</v>
      </c>
      <c r="N37958" s="1">
        <v>1</v>
      </c>
      <c r="O37958" s="7">
        <f>VLOOKUP(J37958,DIM_Products!A:G,6,FALSE) * L37958 * (1-M37958)</f>
        <v>7050.42</v>
      </c>
      <c r="P37958" s="7">
        <f t="shared" si="2372"/>
        <v>10975.970000000001</v>
      </c>
      <c r="Q37958" s="13">
        <f t="shared" si="2373"/>
        <v>0.64235051662859854</v>
      </c>
      <c r="R37958" s="7">
        <f t="shared" si="2374"/>
        <v>7050.42</v>
      </c>
      <c r="S37958">
        <f t="shared" si="2375"/>
        <v>0</v>
      </c>
      <c r="T37958">
        <v>1</v>
      </c>
      <c r="U37958" s="13">
        <f>1/COUNTIF(B:B,Orders[[#This Row],[Order ID]])</f>
        <v>0.14285714285714285</v>
      </c>
      <c r="V37958">
        <f>IF(SUMIF(F:F,Orders[[#This Row],[DW_Customer]],U:U)&gt;1,1,0)</f>
        <v>1</v>
      </c>
    </row>
    <row r="37959" spans="1:22" x14ac:dyDescent="0.35">
      <c r="A37959">
        <v>44670</v>
      </c>
      <c r="B37959" s="1" t="s">
        <v>13298</v>
      </c>
      <c r="C37959" s="2">
        <v>40570</v>
      </c>
      <c r="D37959" s="2">
        <v>40570</v>
      </c>
      <c r="E37959" s="1" t="s">
        <v>26364</v>
      </c>
      <c r="F37959" s="1">
        <v>100408</v>
      </c>
      <c r="G37959" s="15">
        <v>0</v>
      </c>
      <c r="H37959" s="1" t="s">
        <v>24511</v>
      </c>
      <c r="I37959" s="1">
        <v>614</v>
      </c>
      <c r="J37959" s="19">
        <v>70566</v>
      </c>
      <c r="K37959" s="1">
        <v>0</v>
      </c>
      <c r="L37959" s="1">
        <v>2</v>
      </c>
      <c r="M37959" s="1">
        <v>0</v>
      </c>
      <c r="N37959" s="1">
        <v>1</v>
      </c>
      <c r="O37959" s="7">
        <f>VLOOKUP(J37959,DIM_Products!A:G,6,FALSE) * L37959 * (1-M37959)</f>
        <v>161.31199999999998</v>
      </c>
      <c r="P37959" s="7">
        <f t="shared" si="2372"/>
        <v>10975.970000000001</v>
      </c>
      <c r="Q37959" s="13">
        <f t="shared" si="2373"/>
        <v>1.4696833172831191E-2</v>
      </c>
      <c r="R37959" s="7">
        <f t="shared" si="2374"/>
        <v>161.31199999999998</v>
      </c>
      <c r="S37959">
        <f t="shared" si="2375"/>
        <v>0</v>
      </c>
      <c r="T37959">
        <v>1</v>
      </c>
      <c r="U37959" s="13">
        <f>1/COUNTIF(B:B,Orders[[#This Row],[Order ID]])</f>
        <v>0.14285714285714285</v>
      </c>
      <c r="V37959">
        <f>IF(SUMIF(F:F,Orders[[#This Row],[DW_Customer]],U:U)&gt;1,1,0)</f>
        <v>1</v>
      </c>
    </row>
    <row r="37960" spans="1:22" x14ac:dyDescent="0.35">
      <c r="A37960">
        <v>62395</v>
      </c>
      <c r="B37960" s="1" t="s">
        <v>13298</v>
      </c>
      <c r="C37960" s="2">
        <v>40570</v>
      </c>
      <c r="D37960" s="2">
        <v>40570</v>
      </c>
      <c r="E37960" s="1" t="s">
        <v>26364</v>
      </c>
      <c r="F37960" s="1">
        <v>100408</v>
      </c>
      <c r="G37960" s="15">
        <v>0</v>
      </c>
      <c r="H37960" s="1" t="s">
        <v>24511</v>
      </c>
      <c r="I37960" s="1">
        <v>614</v>
      </c>
      <c r="J37960" s="19">
        <v>70166</v>
      </c>
      <c r="K37960" s="1">
        <v>0</v>
      </c>
      <c r="L37960" s="1">
        <v>3</v>
      </c>
      <c r="M37960" s="1">
        <v>0</v>
      </c>
      <c r="N37960" s="1">
        <v>1</v>
      </c>
      <c r="O37960" s="7">
        <f>VLOOKUP(J37960,DIM_Products!A:G,6,FALSE) * L37960 * (1-M37960)</f>
        <v>269.82000000000005</v>
      </c>
      <c r="P37960" s="7">
        <f t="shared" si="2372"/>
        <v>10975.970000000001</v>
      </c>
      <c r="Q37960" s="13">
        <f t="shared" si="2373"/>
        <v>2.4582793138100779E-2</v>
      </c>
      <c r="R37960" s="7">
        <f t="shared" si="2374"/>
        <v>269.82000000000005</v>
      </c>
      <c r="S37960">
        <f t="shared" si="2375"/>
        <v>0</v>
      </c>
      <c r="T37960">
        <v>1</v>
      </c>
      <c r="U37960" s="13">
        <f>1/COUNTIF(B:B,Orders[[#This Row],[Order ID]])</f>
        <v>0.14285714285714285</v>
      </c>
      <c r="V37960">
        <f>IF(SUMIF(F:F,Orders[[#This Row],[DW_Customer]],U:U)&gt;1,1,0)</f>
        <v>1</v>
      </c>
    </row>
    <row r="37961" spans="1:22" x14ac:dyDescent="0.35">
      <c r="A37961">
        <v>64336</v>
      </c>
      <c r="B37961" s="1" t="s">
        <v>13298</v>
      </c>
      <c r="C37961" s="2">
        <v>40570</v>
      </c>
      <c r="D37961" s="2">
        <v>40570</v>
      </c>
      <c r="E37961" s="1" t="s">
        <v>26364</v>
      </c>
      <c r="F37961" s="1">
        <v>100408</v>
      </c>
      <c r="G37961" s="15">
        <v>0</v>
      </c>
      <c r="H37961" s="1" t="s">
        <v>24511</v>
      </c>
      <c r="I37961" s="1">
        <v>614</v>
      </c>
      <c r="J37961" s="19">
        <v>70254</v>
      </c>
      <c r="K37961" s="1">
        <v>0</v>
      </c>
      <c r="L37961" s="1">
        <v>3</v>
      </c>
      <c r="M37961" s="1">
        <v>0</v>
      </c>
      <c r="N37961" s="1">
        <v>1</v>
      </c>
      <c r="O37961" s="7">
        <f>VLOOKUP(J37961,DIM_Products!A:G,6,FALSE) * L37961 * (1-M37961)</f>
        <v>228.09600000000003</v>
      </c>
      <c r="P37961" s="7">
        <f t="shared" si="2372"/>
        <v>10975.970000000001</v>
      </c>
      <c r="Q37961" s="13">
        <f t="shared" si="2373"/>
        <v>2.0781397908339765E-2</v>
      </c>
      <c r="R37961" s="7">
        <f t="shared" si="2374"/>
        <v>228.09600000000003</v>
      </c>
      <c r="S37961">
        <f t="shared" si="2375"/>
        <v>0</v>
      </c>
      <c r="T37961">
        <v>1</v>
      </c>
      <c r="U37961" s="13">
        <f>1/COUNTIF(B:B,Orders[[#This Row],[Order ID]])</f>
        <v>0.14285714285714285</v>
      </c>
      <c r="V37961">
        <f>IF(SUMIF(F:F,Orders[[#This Row],[DW_Customer]],U:U)&gt;1,1,0)</f>
        <v>1</v>
      </c>
    </row>
    <row r="37962" spans="1:22" x14ac:dyDescent="0.35">
      <c r="A37962">
        <v>66644</v>
      </c>
      <c r="B37962" s="1" t="s">
        <v>13298</v>
      </c>
      <c r="C37962" s="2">
        <v>40570</v>
      </c>
      <c r="D37962" s="2">
        <v>40570</v>
      </c>
      <c r="E37962" s="1" t="s">
        <v>26364</v>
      </c>
      <c r="F37962" s="1">
        <v>100408</v>
      </c>
      <c r="G37962" s="15">
        <v>0</v>
      </c>
      <c r="H37962" s="1" t="s">
        <v>24511</v>
      </c>
      <c r="I37962" s="1">
        <v>614</v>
      </c>
      <c r="J37962" s="19">
        <v>71152</v>
      </c>
      <c r="K37962" s="1">
        <v>0</v>
      </c>
      <c r="L37962" s="1">
        <v>2</v>
      </c>
      <c r="M37962" s="1">
        <v>0</v>
      </c>
      <c r="N37962" s="1">
        <v>1</v>
      </c>
      <c r="O37962" s="7">
        <f>VLOOKUP(J37962,DIM_Products!A:G,6,FALSE) * L37962 * (1-M37962)</f>
        <v>20.431999999999999</v>
      </c>
      <c r="P37962" s="7">
        <f t="shared" si="2372"/>
        <v>10975.970000000001</v>
      </c>
      <c r="Q37962" s="13">
        <f t="shared" si="2373"/>
        <v>1.8615211229622527E-3</v>
      </c>
      <c r="R37962" s="7">
        <f t="shared" si="2374"/>
        <v>20.431999999999999</v>
      </c>
      <c r="S37962">
        <f t="shared" si="2375"/>
        <v>0</v>
      </c>
      <c r="T37962">
        <v>1</v>
      </c>
      <c r="U37962" s="13">
        <f>1/COUNTIF(B:B,Orders[[#This Row],[Order ID]])</f>
        <v>0.14285714285714285</v>
      </c>
      <c r="V37962">
        <f>IF(SUMIF(F:F,Orders[[#This Row],[DW_Customer]],U:U)&gt;1,1,0)</f>
        <v>1</v>
      </c>
    </row>
    <row r="37963" spans="1:22" x14ac:dyDescent="0.35">
      <c r="A37963">
        <v>67006</v>
      </c>
      <c r="B37963" s="1" t="s">
        <v>13298</v>
      </c>
      <c r="C37963" s="2">
        <v>40570</v>
      </c>
      <c r="D37963" s="2">
        <v>40570</v>
      </c>
      <c r="E37963" s="1" t="s">
        <v>26364</v>
      </c>
      <c r="F37963" s="1">
        <v>100408</v>
      </c>
      <c r="G37963" s="15">
        <v>0</v>
      </c>
      <c r="H37963" s="1" t="s">
        <v>24511</v>
      </c>
      <c r="I37963" s="1">
        <v>614</v>
      </c>
      <c r="J37963" s="19">
        <v>70171</v>
      </c>
      <c r="K37963" s="1">
        <v>0</v>
      </c>
      <c r="L37963" s="1">
        <v>3</v>
      </c>
      <c r="M37963" s="1">
        <v>0</v>
      </c>
      <c r="N37963" s="1">
        <v>1</v>
      </c>
      <c r="O37963" s="7">
        <f>VLOOKUP(J37963,DIM_Products!A:G,6,FALSE) * L37963 * (1-M37963)</f>
        <v>251.01</v>
      </c>
      <c r="P37963" s="7">
        <f t="shared" si="2372"/>
        <v>10975.970000000001</v>
      </c>
      <c r="Q37963" s="13">
        <f t="shared" si="2373"/>
        <v>2.2869049386979007E-2</v>
      </c>
      <c r="R37963" s="7">
        <f t="shared" si="2374"/>
        <v>251.01</v>
      </c>
      <c r="S37963">
        <f t="shared" si="2375"/>
        <v>0</v>
      </c>
      <c r="T37963">
        <v>1</v>
      </c>
      <c r="U37963" s="13">
        <f>1/COUNTIF(B:B,Orders[[#This Row],[Order ID]])</f>
        <v>0.14285714285714285</v>
      </c>
      <c r="V37963">
        <f>IF(SUMIF(F:F,Orders[[#This Row],[DW_Customer]],U:U)&gt;1,1,0)</f>
        <v>1</v>
      </c>
    </row>
    <row r="37964" spans="1:22" x14ac:dyDescent="0.35">
      <c r="A37964">
        <v>43240</v>
      </c>
      <c r="B37964" s="1" t="s">
        <v>14307</v>
      </c>
      <c r="C37964" s="2">
        <v>40623</v>
      </c>
      <c r="D37964" s="2">
        <v>40627</v>
      </c>
      <c r="E37964" s="1" t="s">
        <v>24503</v>
      </c>
      <c r="F37964" s="1">
        <v>100681</v>
      </c>
      <c r="G37964" s="15">
        <v>0</v>
      </c>
      <c r="H37964" s="1" t="s">
        <v>24510</v>
      </c>
      <c r="I37964" s="1">
        <v>0</v>
      </c>
      <c r="J37964" s="19">
        <v>71493</v>
      </c>
      <c r="K37964" s="1">
        <v>0</v>
      </c>
      <c r="L37964" s="1">
        <v>3</v>
      </c>
      <c r="M37964" s="1">
        <v>0.2</v>
      </c>
      <c r="N37964" s="1">
        <v>1</v>
      </c>
      <c r="O37964" s="7">
        <f>VLOOKUP(J37964,DIM_Products!A:G,6,FALSE) * L37964 * (1-M37964)</f>
        <v>194.47200000000001</v>
      </c>
      <c r="P37964" s="7">
        <f t="shared" si="2372"/>
        <v>1900.9680000000003</v>
      </c>
      <c r="Q37964" s="13">
        <f t="shared" si="2373"/>
        <v>0.10230156425568446</v>
      </c>
      <c r="R37964" s="7">
        <f t="shared" si="2374"/>
        <v>194.47200000000001</v>
      </c>
      <c r="S37964">
        <f t="shared" si="2375"/>
        <v>4</v>
      </c>
      <c r="T37964">
        <v>1</v>
      </c>
      <c r="U37964" s="13">
        <f>1/COUNTIF(B:B,Orders[[#This Row],[Order ID]])</f>
        <v>0.33333333333333331</v>
      </c>
      <c r="V37964">
        <f>IF(SUMIF(F:F,Orders[[#This Row],[DW_Customer]],U:U)&gt;1,1,0)</f>
        <v>1</v>
      </c>
    </row>
    <row r="37965" spans="1:22" x14ac:dyDescent="0.35">
      <c r="A37965">
        <v>56539</v>
      </c>
      <c r="B37965" s="1" t="s">
        <v>14307</v>
      </c>
      <c r="C37965" s="2">
        <v>40623</v>
      </c>
      <c r="D37965" s="2">
        <v>40627</v>
      </c>
      <c r="E37965" s="1" t="s">
        <v>24503</v>
      </c>
      <c r="F37965" s="1">
        <v>100681</v>
      </c>
      <c r="G37965" s="15">
        <v>0</v>
      </c>
      <c r="H37965" s="1" t="s">
        <v>24510</v>
      </c>
      <c r="I37965" s="1">
        <v>0</v>
      </c>
      <c r="J37965" s="19">
        <v>70469</v>
      </c>
      <c r="K37965" s="1">
        <v>0</v>
      </c>
      <c r="L37965" s="1">
        <v>5</v>
      </c>
      <c r="M37965" s="1">
        <v>0.2</v>
      </c>
      <c r="N37965" s="1">
        <v>1</v>
      </c>
      <c r="O37965" s="7">
        <f>VLOOKUP(J37965,DIM_Products!A:G,6,FALSE) * L37965 * (1-M37965)</f>
        <v>1108.6080000000002</v>
      </c>
      <c r="P37965" s="7">
        <f t="shared" si="2372"/>
        <v>1900.9680000000003</v>
      </c>
      <c r="Q37965" s="13">
        <f t="shared" si="2373"/>
        <v>0.58318077947656144</v>
      </c>
      <c r="R37965" s="7">
        <f t="shared" si="2374"/>
        <v>1108.6080000000002</v>
      </c>
      <c r="S37965">
        <f t="shared" si="2375"/>
        <v>4</v>
      </c>
      <c r="T37965">
        <v>1</v>
      </c>
      <c r="U37965" s="13">
        <f>1/COUNTIF(B:B,Orders[[#This Row],[Order ID]])</f>
        <v>0.33333333333333331</v>
      </c>
      <c r="V37965">
        <f>IF(SUMIF(F:F,Orders[[#This Row],[DW_Customer]],U:U)&gt;1,1,0)</f>
        <v>1</v>
      </c>
    </row>
    <row r="37966" spans="1:22" x14ac:dyDescent="0.35">
      <c r="A37966">
        <v>60008</v>
      </c>
      <c r="B37966" s="1" t="s">
        <v>14307</v>
      </c>
      <c r="C37966" s="2">
        <v>40623</v>
      </c>
      <c r="D37966" s="2">
        <v>40627</v>
      </c>
      <c r="E37966" s="1" t="s">
        <v>24503</v>
      </c>
      <c r="F37966" s="1">
        <v>100681</v>
      </c>
      <c r="G37966" s="15">
        <v>0</v>
      </c>
      <c r="H37966" s="1" t="s">
        <v>24510</v>
      </c>
      <c r="I37966" s="1">
        <v>0</v>
      </c>
      <c r="J37966" s="19">
        <v>70490</v>
      </c>
      <c r="K37966" s="1">
        <v>0</v>
      </c>
      <c r="L37966" s="1">
        <v>3</v>
      </c>
      <c r="M37966" s="1">
        <v>0.2</v>
      </c>
      <c r="N37966" s="1">
        <v>1</v>
      </c>
      <c r="O37966" s="7">
        <f>VLOOKUP(J37966,DIM_Products!A:G,6,FALSE) * L37966 * (1-M37966)</f>
        <v>597.88800000000026</v>
      </c>
      <c r="P37966" s="7">
        <f t="shared" si="2372"/>
        <v>1900.9680000000003</v>
      </c>
      <c r="Q37966" s="13">
        <f t="shared" si="2373"/>
        <v>0.31451765626775419</v>
      </c>
      <c r="R37966" s="7">
        <f t="shared" si="2374"/>
        <v>597.88800000000026</v>
      </c>
      <c r="S37966">
        <f t="shared" si="2375"/>
        <v>4</v>
      </c>
      <c r="T37966">
        <v>1</v>
      </c>
      <c r="U37966" s="13">
        <f>1/COUNTIF(B:B,Orders[[#This Row],[Order ID]])</f>
        <v>0.33333333333333331</v>
      </c>
      <c r="V37966">
        <f>IF(SUMIF(F:F,Orders[[#This Row],[DW_Customer]],U:U)&gt;1,1,0)</f>
        <v>1</v>
      </c>
    </row>
    <row r="37967" spans="1:22" x14ac:dyDescent="0.35">
      <c r="A37967">
        <v>49098</v>
      </c>
      <c r="B37967" s="1" t="s">
        <v>19209</v>
      </c>
      <c r="C37967" s="2">
        <v>40819</v>
      </c>
      <c r="D37967" s="2">
        <v>40825</v>
      </c>
      <c r="E37967" s="1" t="s">
        <v>24503</v>
      </c>
      <c r="F37967" s="1">
        <v>100822</v>
      </c>
      <c r="G37967" s="15">
        <v>0</v>
      </c>
      <c r="H37967" s="1" t="s">
        <v>24510</v>
      </c>
      <c r="I37967" s="1">
        <v>0</v>
      </c>
      <c r="J37967" s="19">
        <v>70780</v>
      </c>
      <c r="K37967" s="1">
        <v>25</v>
      </c>
      <c r="L37967" s="1">
        <v>3</v>
      </c>
      <c r="M37967" s="1">
        <v>0.2</v>
      </c>
      <c r="N37967" s="1">
        <v>1</v>
      </c>
      <c r="O37967" s="7">
        <f>VLOOKUP(J37967,DIM_Products!A:G,6,FALSE) * L37967 * (1-M37967)</f>
        <v>21.671999999999997</v>
      </c>
      <c r="P37967" s="7">
        <f t="shared" si="2372"/>
        <v>104.71200000000002</v>
      </c>
      <c r="Q37967" s="13">
        <f t="shared" si="2373"/>
        <v>0.20696768278707306</v>
      </c>
      <c r="R37967" s="7">
        <f t="shared" si="2374"/>
        <v>26.846192069676825</v>
      </c>
      <c r="S37967">
        <f t="shared" si="2375"/>
        <v>6</v>
      </c>
      <c r="T37967">
        <v>1</v>
      </c>
      <c r="U37967" s="13">
        <f>1/COUNTIF(B:B,Orders[[#This Row],[Order ID]])</f>
        <v>0.5</v>
      </c>
      <c r="V37967">
        <f>IF(SUMIF(F:F,Orders[[#This Row],[DW_Customer]],U:U)&gt;1,1,0)</f>
        <v>1</v>
      </c>
    </row>
    <row r="37968" spans="1:22" x14ac:dyDescent="0.35">
      <c r="A37968">
        <v>52117</v>
      </c>
      <c r="B37968" s="1" t="s">
        <v>19209</v>
      </c>
      <c r="C37968" s="2">
        <v>40819</v>
      </c>
      <c r="D37968" s="2">
        <v>40825</v>
      </c>
      <c r="E37968" s="1" t="s">
        <v>24503</v>
      </c>
      <c r="F37968" s="1">
        <v>100822</v>
      </c>
      <c r="G37968" s="15">
        <v>0</v>
      </c>
      <c r="H37968" s="1" t="s">
        <v>24510</v>
      </c>
      <c r="I37968" s="1">
        <v>0</v>
      </c>
      <c r="J37968" s="19">
        <v>70311</v>
      </c>
      <c r="K37968" s="1">
        <v>25</v>
      </c>
      <c r="L37968" s="1">
        <v>2</v>
      </c>
      <c r="M37968" s="1">
        <v>0.2</v>
      </c>
      <c r="N37968" s="1">
        <v>1</v>
      </c>
      <c r="O37968" s="7">
        <f>VLOOKUP(J37968,DIM_Products!A:G,6,FALSE) * L37968 * (1-M37968)</f>
        <v>83.04000000000002</v>
      </c>
      <c r="P37968" s="7">
        <f t="shared" si="2372"/>
        <v>104.71200000000002</v>
      </c>
      <c r="Q37968" s="13">
        <f t="shared" si="2373"/>
        <v>0.793032317212927</v>
      </c>
      <c r="R37968" s="7">
        <f t="shared" si="2374"/>
        <v>102.8658079303232</v>
      </c>
      <c r="S37968">
        <f t="shared" si="2375"/>
        <v>6</v>
      </c>
      <c r="T37968">
        <v>1</v>
      </c>
      <c r="U37968" s="13">
        <f>1/COUNTIF(B:B,Orders[[#This Row],[Order ID]])</f>
        <v>0.5</v>
      </c>
      <c r="V37968">
        <f>IF(SUMIF(F:F,Orders[[#This Row],[DW_Customer]],U:U)&gt;1,1,0)</f>
        <v>1</v>
      </c>
    </row>
    <row r="37969" spans="1:22" x14ac:dyDescent="0.35">
      <c r="A37969">
        <v>33992</v>
      </c>
      <c r="B37969" s="1" t="s">
        <v>7060</v>
      </c>
      <c r="C37969" s="2">
        <v>40829</v>
      </c>
      <c r="D37969" s="2">
        <v>40835</v>
      </c>
      <c r="E37969" s="1" t="s">
        <v>24503</v>
      </c>
      <c r="F37969" s="1">
        <v>101088</v>
      </c>
      <c r="G37969" s="15">
        <v>0</v>
      </c>
      <c r="H37969" s="1" t="s">
        <v>24510</v>
      </c>
      <c r="I37969" s="1">
        <v>0</v>
      </c>
      <c r="J37969" s="19">
        <v>71478</v>
      </c>
      <c r="K37969" s="1">
        <v>0</v>
      </c>
      <c r="L37969" s="1">
        <v>3</v>
      </c>
      <c r="M37969" s="1">
        <v>2E-3</v>
      </c>
      <c r="N37969" s="1">
        <v>1</v>
      </c>
      <c r="O37969" s="7">
        <f>VLOOKUP(J37969,DIM_Products!A:G,6,FALSE) * L37969 * (1-M37969)</f>
        <v>241.16670000000002</v>
      </c>
      <c r="P37969" s="7">
        <f t="shared" si="2372"/>
        <v>359.61270000000002</v>
      </c>
      <c r="Q37969" s="13">
        <f t="shared" si="2373"/>
        <v>0.67062898501638013</v>
      </c>
      <c r="R37969" s="7">
        <f t="shared" si="2374"/>
        <v>241.16670000000002</v>
      </c>
      <c r="S37969">
        <f t="shared" si="2375"/>
        <v>6</v>
      </c>
      <c r="T37969">
        <v>0</v>
      </c>
      <c r="U37969" s="13">
        <f>1/COUNTIF(B:B,Orders[[#This Row],[Order ID]])</f>
        <v>0.25</v>
      </c>
      <c r="V37969">
        <f>IF(SUMIF(F:F,Orders[[#This Row],[DW_Customer]],U:U)&gt;1,1,0)</f>
        <v>1</v>
      </c>
    </row>
    <row r="37970" spans="1:22" x14ac:dyDescent="0.35">
      <c r="A37970">
        <v>46577</v>
      </c>
      <c r="B37970" s="1" t="s">
        <v>7060</v>
      </c>
      <c r="C37970" s="2">
        <v>40829</v>
      </c>
      <c r="D37970" s="2">
        <v>40835</v>
      </c>
      <c r="E37970" s="1" t="s">
        <v>24503</v>
      </c>
      <c r="F37970" s="1">
        <v>101088</v>
      </c>
      <c r="G37970" s="15">
        <v>0</v>
      </c>
      <c r="H37970" s="1" t="s">
        <v>24510</v>
      </c>
      <c r="I37970" s="1">
        <v>0</v>
      </c>
      <c r="J37970" s="19">
        <v>70830</v>
      </c>
      <c r="K37970" s="1">
        <v>0</v>
      </c>
      <c r="L37970" s="1">
        <v>3</v>
      </c>
      <c r="M37970" s="1">
        <v>0.2</v>
      </c>
      <c r="N37970" s="1">
        <v>1</v>
      </c>
      <c r="O37970" s="7">
        <f>VLOOKUP(J37970,DIM_Products!A:G,6,FALSE) * L37970 * (1-M37970)</f>
        <v>7.56</v>
      </c>
      <c r="P37970" s="7">
        <f t="shared" si="2372"/>
        <v>359.61270000000002</v>
      </c>
      <c r="Q37970" s="13">
        <f t="shared" si="2373"/>
        <v>2.1022616831941694E-2</v>
      </c>
      <c r="R37970" s="7">
        <f t="shared" si="2374"/>
        <v>7.56</v>
      </c>
      <c r="S37970">
        <f t="shared" si="2375"/>
        <v>6</v>
      </c>
      <c r="T37970">
        <v>0</v>
      </c>
      <c r="U37970" s="13">
        <f>1/COUNTIF(B:B,Orders[[#This Row],[Order ID]])</f>
        <v>0.25</v>
      </c>
      <c r="V37970">
        <f>IF(SUMIF(F:F,Orders[[#This Row],[DW_Customer]],U:U)&gt;1,1,0)</f>
        <v>1</v>
      </c>
    </row>
    <row r="37971" spans="1:22" x14ac:dyDescent="0.35">
      <c r="A37971">
        <v>48009</v>
      </c>
      <c r="B37971" s="1" t="s">
        <v>7060</v>
      </c>
      <c r="C37971" s="2">
        <v>40829</v>
      </c>
      <c r="D37971" s="2">
        <v>40835</v>
      </c>
      <c r="E37971" s="1" t="s">
        <v>24503</v>
      </c>
      <c r="F37971" s="1">
        <v>101088</v>
      </c>
      <c r="G37971" s="15">
        <v>0</v>
      </c>
      <c r="H37971" s="1" t="s">
        <v>24510</v>
      </c>
      <c r="I37971" s="1">
        <v>0</v>
      </c>
      <c r="J37971" s="19">
        <v>70659</v>
      </c>
      <c r="K37971" s="1">
        <v>0</v>
      </c>
      <c r="L37971" s="1">
        <v>2</v>
      </c>
      <c r="M37971" s="1">
        <v>0.2</v>
      </c>
      <c r="N37971" s="1">
        <v>1</v>
      </c>
      <c r="O37971" s="7">
        <f>VLOOKUP(J37971,DIM_Products!A:G,6,FALSE) * L37971 * (1-M37971)</f>
        <v>45.168000000000006</v>
      </c>
      <c r="P37971" s="7">
        <f t="shared" si="2372"/>
        <v>359.61270000000002</v>
      </c>
      <c r="Q37971" s="13">
        <f t="shared" si="2373"/>
        <v>0.125601793262585</v>
      </c>
      <c r="R37971" s="7">
        <f t="shared" si="2374"/>
        <v>45.168000000000006</v>
      </c>
      <c r="S37971">
        <f t="shared" si="2375"/>
        <v>6</v>
      </c>
      <c r="T37971">
        <v>0</v>
      </c>
      <c r="U37971" s="13">
        <f>1/COUNTIF(B:B,Orders[[#This Row],[Order ID]])</f>
        <v>0.25</v>
      </c>
      <c r="V37971">
        <f>IF(SUMIF(F:F,Orders[[#This Row],[DW_Customer]],U:U)&gt;1,1,0)</f>
        <v>1</v>
      </c>
    </row>
    <row r="37972" spans="1:22" x14ac:dyDescent="0.35">
      <c r="A37972">
        <v>58066</v>
      </c>
      <c r="B37972" s="1" t="s">
        <v>7060</v>
      </c>
      <c r="C37972" s="2">
        <v>40829</v>
      </c>
      <c r="D37972" s="2">
        <v>40835</v>
      </c>
      <c r="E37972" s="1" t="s">
        <v>24503</v>
      </c>
      <c r="F37972" s="1">
        <v>101088</v>
      </c>
      <c r="G37972" s="15">
        <v>0</v>
      </c>
      <c r="H37972" s="1" t="s">
        <v>24510</v>
      </c>
      <c r="I37972" s="1">
        <v>0</v>
      </c>
      <c r="J37972" s="19">
        <v>71009</v>
      </c>
      <c r="K37972" s="1">
        <v>0</v>
      </c>
      <c r="L37972" s="1">
        <v>2</v>
      </c>
      <c r="M37972" s="1">
        <v>0</v>
      </c>
      <c r="N37972" s="1">
        <v>1</v>
      </c>
      <c r="O37972" s="7">
        <f>VLOOKUP(J37972,DIM_Products!A:G,6,FALSE) * L37972 * (1-M37972)</f>
        <v>65.717999999999989</v>
      </c>
      <c r="P37972" s="7">
        <f t="shared" si="2372"/>
        <v>359.61270000000002</v>
      </c>
      <c r="Q37972" s="13">
        <f t="shared" si="2373"/>
        <v>0.18274660488909314</v>
      </c>
      <c r="R37972" s="7">
        <f t="shared" si="2374"/>
        <v>65.717999999999989</v>
      </c>
      <c r="S37972">
        <f t="shared" si="2375"/>
        <v>6</v>
      </c>
      <c r="T37972">
        <v>0</v>
      </c>
      <c r="U37972" s="13">
        <f>1/COUNTIF(B:B,Orders[[#This Row],[Order ID]])</f>
        <v>0.25</v>
      </c>
      <c r="V37972">
        <f>IF(SUMIF(F:F,Orders[[#This Row],[DW_Customer]],U:U)&gt;1,1,0)</f>
        <v>1</v>
      </c>
    </row>
    <row r="37973" spans="1:22" x14ac:dyDescent="0.35">
      <c r="A37973">
        <v>31974</v>
      </c>
      <c r="B37973" s="1" t="s">
        <v>6835</v>
      </c>
      <c r="C37973" s="2">
        <v>40886</v>
      </c>
      <c r="D37973" s="2">
        <v>40886</v>
      </c>
      <c r="E37973" s="1" t="s">
        <v>26364</v>
      </c>
      <c r="F37973" s="1">
        <v>100965</v>
      </c>
      <c r="G37973" s="15">
        <v>1</v>
      </c>
      <c r="H37973" s="1" t="s">
        <v>24511</v>
      </c>
      <c r="I37973" s="1">
        <v>625</v>
      </c>
      <c r="J37973" s="19">
        <v>71178</v>
      </c>
      <c r="K37973" s="1">
        <v>0</v>
      </c>
      <c r="L37973" s="1">
        <v>5</v>
      </c>
      <c r="M37973" s="1">
        <v>0.2</v>
      </c>
      <c r="N37973" s="1">
        <v>1</v>
      </c>
      <c r="O37973" s="7">
        <f>VLOOKUP(J37973,DIM_Products!A:G,6,FALSE) * L37973 * (1-M37973)</f>
        <v>114.66</v>
      </c>
      <c r="P37973" s="7">
        <f t="shared" si="2372"/>
        <v>327.93299999999999</v>
      </c>
      <c r="Q37973" s="13">
        <f t="shared" si="2373"/>
        <v>0.34964459203556825</v>
      </c>
      <c r="R37973" s="7">
        <f t="shared" si="2374"/>
        <v>114.66</v>
      </c>
      <c r="S37973">
        <f t="shared" si="2375"/>
        <v>0</v>
      </c>
      <c r="T37973">
        <v>1</v>
      </c>
      <c r="U37973" s="13">
        <f>1/COUNTIF(B:B,Orders[[#This Row],[Order ID]])</f>
        <v>0.5</v>
      </c>
      <c r="V37973">
        <f>IF(SUMIF(F:F,Orders[[#This Row],[DW_Customer]],U:U)&gt;1,1,0)</f>
        <v>1</v>
      </c>
    </row>
    <row r="37974" spans="1:22" x14ac:dyDescent="0.35">
      <c r="A37974">
        <v>47374</v>
      </c>
      <c r="B37974" s="1" t="s">
        <v>6835</v>
      </c>
      <c r="C37974" s="2">
        <v>40886</v>
      </c>
      <c r="D37974" s="2">
        <v>40886</v>
      </c>
      <c r="E37974" s="1" t="s">
        <v>26364</v>
      </c>
      <c r="F37974" s="1">
        <v>100965</v>
      </c>
      <c r="G37974" s="15">
        <v>1</v>
      </c>
      <c r="H37974" s="1" t="s">
        <v>24511</v>
      </c>
      <c r="I37974" s="1">
        <v>625</v>
      </c>
      <c r="J37974" s="19">
        <v>70138</v>
      </c>
      <c r="K37974" s="1">
        <v>0</v>
      </c>
      <c r="L37974" s="1">
        <v>3</v>
      </c>
      <c r="M37974" s="1">
        <v>0</v>
      </c>
      <c r="N37974" s="1">
        <v>1</v>
      </c>
      <c r="O37974" s="7">
        <f>VLOOKUP(J37974,DIM_Products!A:G,6,FALSE) * L37974 * (1-M37974)</f>
        <v>213.27299999999997</v>
      </c>
      <c r="P37974" s="7">
        <f t="shared" si="2372"/>
        <v>327.93299999999999</v>
      </c>
      <c r="Q37974" s="13">
        <f t="shared" si="2373"/>
        <v>0.6503554079644317</v>
      </c>
      <c r="R37974" s="7">
        <f t="shared" si="2374"/>
        <v>213.27299999999997</v>
      </c>
      <c r="S37974">
        <f t="shared" si="2375"/>
        <v>0</v>
      </c>
      <c r="T37974">
        <v>1</v>
      </c>
      <c r="U37974" s="13">
        <f>1/COUNTIF(B:B,Orders[[#This Row],[Order ID]])</f>
        <v>0.5</v>
      </c>
      <c r="V37974">
        <f>IF(SUMIF(F:F,Orders[[#This Row],[DW_Customer]],U:U)&gt;1,1,0)</f>
        <v>1</v>
      </c>
    </row>
    <row r="37975" spans="1:22" x14ac:dyDescent="0.35">
      <c r="A37975">
        <v>64640</v>
      </c>
      <c r="B37975" s="1" t="s">
        <v>22604</v>
      </c>
      <c r="C37975" s="2">
        <v>40799</v>
      </c>
      <c r="D37975" s="2">
        <v>40799</v>
      </c>
      <c r="E37975" s="1" t="s">
        <v>26364</v>
      </c>
      <c r="F37975" s="1">
        <v>101511</v>
      </c>
      <c r="G37975" s="15">
        <v>0</v>
      </c>
      <c r="H37975" s="1" t="s">
        <v>24511</v>
      </c>
      <c r="I37975" s="1">
        <v>547</v>
      </c>
      <c r="J37975" s="19">
        <v>70903</v>
      </c>
      <c r="K37975" s="1">
        <v>0</v>
      </c>
      <c r="L37975" s="1">
        <v>7</v>
      </c>
      <c r="M37975" s="1">
        <v>0.7</v>
      </c>
      <c r="N37975" s="1">
        <v>1</v>
      </c>
      <c r="O37975" s="7">
        <f>VLOOKUP(J37975,DIM_Products!A:G,6,FALSE) * L37975 * (1-M37975)</f>
        <v>65.520000000000024</v>
      </c>
      <c r="P37975" s="7">
        <f t="shared" si="2372"/>
        <v>65.520000000000024</v>
      </c>
      <c r="Q37975" s="13">
        <f t="shared" si="2373"/>
        <v>1</v>
      </c>
      <c r="R37975" s="7">
        <f t="shared" si="2374"/>
        <v>65.520000000000024</v>
      </c>
      <c r="S37975">
        <f t="shared" si="2375"/>
        <v>0</v>
      </c>
      <c r="T37975">
        <v>1</v>
      </c>
      <c r="U37975" s="13">
        <f>1/COUNTIF(B:B,Orders[[#This Row],[Order ID]])</f>
        <v>1</v>
      </c>
      <c r="V37975">
        <f>IF(SUMIF(F:F,Orders[[#This Row],[DW_Customer]],U:U)&gt;1,1,0)</f>
        <v>1</v>
      </c>
    </row>
    <row r="37976" spans="1:22" x14ac:dyDescent="0.35">
      <c r="A37976">
        <v>56709</v>
      </c>
      <c r="B37976" s="1" t="s">
        <v>20804</v>
      </c>
      <c r="C37976" s="2">
        <v>40751</v>
      </c>
      <c r="D37976" s="2">
        <v>40751</v>
      </c>
      <c r="E37976" s="1" t="s">
        <v>26364</v>
      </c>
      <c r="F37976" s="1">
        <v>100270</v>
      </c>
      <c r="G37976" s="15">
        <v>0</v>
      </c>
      <c r="H37976" s="1" t="s">
        <v>24511</v>
      </c>
      <c r="I37976" s="1">
        <v>287</v>
      </c>
      <c r="J37976" s="19">
        <v>70264</v>
      </c>
      <c r="K37976" s="1">
        <v>0</v>
      </c>
      <c r="L37976" s="1">
        <v>1</v>
      </c>
      <c r="M37976" s="1">
        <v>0.4</v>
      </c>
      <c r="N37976" s="1">
        <v>1</v>
      </c>
      <c r="O37976" s="7">
        <f>VLOOKUP(J37976,DIM_Products!A:G,6,FALSE) * L37976 * (1-M37976)</f>
        <v>11.4336</v>
      </c>
      <c r="P37976" s="7">
        <f t="shared" si="2372"/>
        <v>11.4336</v>
      </c>
      <c r="Q37976" s="13">
        <f t="shared" si="2373"/>
        <v>1</v>
      </c>
      <c r="R37976" s="7">
        <f t="shared" si="2374"/>
        <v>11.4336</v>
      </c>
      <c r="S37976">
        <f t="shared" si="2375"/>
        <v>0</v>
      </c>
      <c r="T37976">
        <v>0</v>
      </c>
      <c r="U37976" s="13">
        <f>1/COUNTIF(B:B,Orders[[#This Row],[Order ID]])</f>
        <v>1</v>
      </c>
      <c r="V37976">
        <f>IF(SUMIF(F:F,Orders[[#This Row],[DW_Customer]],U:U)&gt;1,1,0)</f>
        <v>1</v>
      </c>
    </row>
    <row r="37977" spans="1:22" x14ac:dyDescent="0.35">
      <c r="A37977">
        <v>33949</v>
      </c>
      <c r="B37977" s="1" t="s">
        <v>10133</v>
      </c>
      <c r="C37977" s="2">
        <v>40774</v>
      </c>
      <c r="D37977" s="2">
        <v>40774</v>
      </c>
      <c r="E37977" s="1" t="s">
        <v>26364</v>
      </c>
      <c r="F37977" s="1">
        <v>101263</v>
      </c>
      <c r="G37977" s="15">
        <v>0</v>
      </c>
      <c r="H37977" s="1" t="s">
        <v>24511</v>
      </c>
      <c r="I37977" s="1">
        <v>313</v>
      </c>
      <c r="J37977" s="19">
        <v>70583</v>
      </c>
      <c r="K37977" s="1">
        <v>0</v>
      </c>
      <c r="L37977" s="1">
        <v>9</v>
      </c>
      <c r="M37977" s="1">
        <v>0</v>
      </c>
      <c r="N37977" s="1">
        <v>1</v>
      </c>
      <c r="O37977" s="7">
        <f>VLOOKUP(J37977,DIM_Products!A:G,6,FALSE) * L37977 * (1-M37977)</f>
        <v>4354.5329999999994</v>
      </c>
      <c r="P37977" s="7">
        <f t="shared" si="2372"/>
        <v>4354.5329999999994</v>
      </c>
      <c r="Q37977" s="13">
        <f t="shared" si="2373"/>
        <v>1</v>
      </c>
      <c r="R37977" s="7">
        <f t="shared" si="2374"/>
        <v>4354.5329999999994</v>
      </c>
      <c r="S37977">
        <f t="shared" si="2375"/>
        <v>0</v>
      </c>
      <c r="T37977">
        <v>0</v>
      </c>
      <c r="U37977" s="13">
        <f>1/COUNTIF(B:B,Orders[[#This Row],[Order ID]])</f>
        <v>1</v>
      </c>
      <c r="V37977">
        <f>IF(SUMIF(F:F,Orders[[#This Row],[DW_Customer]],U:U)&gt;1,1,0)</f>
        <v>1</v>
      </c>
    </row>
    <row r="37978" spans="1:22" x14ac:dyDescent="0.35">
      <c r="A37978">
        <v>44911</v>
      </c>
      <c r="B37978" s="1" t="s">
        <v>10621</v>
      </c>
      <c r="C37978" s="2">
        <v>40854</v>
      </c>
      <c r="D37978" s="2">
        <v>40854</v>
      </c>
      <c r="E37978" s="1" t="s">
        <v>26364</v>
      </c>
      <c r="F37978" s="1">
        <v>100937</v>
      </c>
      <c r="G37978" s="15">
        <v>0</v>
      </c>
      <c r="H37978" s="1" t="s">
        <v>24511</v>
      </c>
      <c r="I37978" s="1">
        <v>955</v>
      </c>
      <c r="J37978" s="19">
        <v>70229</v>
      </c>
      <c r="K37978" s="1">
        <v>0</v>
      </c>
      <c r="L37978" s="1">
        <v>2</v>
      </c>
      <c r="M37978" s="1">
        <v>0</v>
      </c>
      <c r="N37978" s="1">
        <v>1</v>
      </c>
      <c r="O37978" s="7">
        <f>VLOOKUP(J37978,DIM_Products!A:G,6,FALSE) * L37978 * (1-M37978)</f>
        <v>507.58400000000012</v>
      </c>
      <c r="P37978" s="7">
        <f t="shared" si="2372"/>
        <v>536.3696000000001</v>
      </c>
      <c r="Q37978" s="13">
        <f t="shared" si="2373"/>
        <v>0.94633252891289887</v>
      </c>
      <c r="R37978" s="7">
        <f t="shared" si="2374"/>
        <v>507.58400000000012</v>
      </c>
      <c r="S37978">
        <f t="shared" si="2375"/>
        <v>0</v>
      </c>
      <c r="T37978">
        <v>0</v>
      </c>
      <c r="U37978" s="13">
        <f>1/COUNTIF(B:B,Orders[[#This Row],[Order ID]])</f>
        <v>0.5</v>
      </c>
      <c r="V37978">
        <f>IF(SUMIF(F:F,Orders[[#This Row],[DW_Customer]],U:U)&gt;1,1,0)</f>
        <v>1</v>
      </c>
    </row>
    <row r="37979" spans="1:22" x14ac:dyDescent="0.35">
      <c r="A37979">
        <v>59718</v>
      </c>
      <c r="B37979" s="1" t="s">
        <v>10621</v>
      </c>
      <c r="C37979" s="2">
        <v>40854</v>
      </c>
      <c r="D37979" s="2">
        <v>40854</v>
      </c>
      <c r="E37979" s="1" t="s">
        <v>26364</v>
      </c>
      <c r="F37979" s="1">
        <v>100937</v>
      </c>
      <c r="G37979" s="15">
        <v>0</v>
      </c>
      <c r="H37979" s="1" t="s">
        <v>24511</v>
      </c>
      <c r="I37979" s="1">
        <v>955</v>
      </c>
      <c r="J37979" s="19">
        <v>71541</v>
      </c>
      <c r="K37979" s="1">
        <v>0</v>
      </c>
      <c r="L37979" s="1">
        <v>3</v>
      </c>
      <c r="M37979" s="1">
        <v>0.4</v>
      </c>
      <c r="N37979" s="1">
        <v>1</v>
      </c>
      <c r="O37979" s="7">
        <f>VLOOKUP(J37979,DIM_Products!A:G,6,FALSE) * L37979 * (1-M37979)</f>
        <v>28.785599999999999</v>
      </c>
      <c r="P37979" s="7">
        <f t="shared" si="2372"/>
        <v>536.3696000000001</v>
      </c>
      <c r="Q37979" s="13">
        <f t="shared" si="2373"/>
        <v>5.3667471087101119E-2</v>
      </c>
      <c r="R37979" s="7">
        <f t="shared" si="2374"/>
        <v>28.785599999999999</v>
      </c>
      <c r="S37979">
        <f t="shared" si="2375"/>
        <v>0</v>
      </c>
      <c r="T37979">
        <v>0</v>
      </c>
      <c r="U37979" s="13">
        <f>1/COUNTIF(B:B,Orders[[#This Row],[Order ID]])</f>
        <v>0.5</v>
      </c>
      <c r="V37979">
        <f>IF(SUMIF(F:F,Orders[[#This Row],[DW_Customer]],U:U)&gt;1,1,0)</f>
        <v>1</v>
      </c>
    </row>
    <row r="37980" spans="1:22" x14ac:dyDescent="0.35">
      <c r="A37980">
        <v>37825</v>
      </c>
      <c r="B37980" s="1" t="s">
        <v>6526</v>
      </c>
      <c r="C37980" s="2">
        <v>40905</v>
      </c>
      <c r="D37980" s="2">
        <v>40907</v>
      </c>
      <c r="E37980" s="1" t="s">
        <v>24501</v>
      </c>
      <c r="F37980" s="1">
        <v>100741</v>
      </c>
      <c r="G37980" s="15">
        <v>0</v>
      </c>
      <c r="H37980" s="1" t="s">
        <v>24510</v>
      </c>
      <c r="I37980" s="1">
        <v>0</v>
      </c>
      <c r="J37980" s="19">
        <v>70717</v>
      </c>
      <c r="K37980" s="1">
        <v>0</v>
      </c>
      <c r="L37980" s="1">
        <v>5</v>
      </c>
      <c r="M37980" s="1">
        <v>0.6</v>
      </c>
      <c r="N37980" s="1">
        <v>1</v>
      </c>
      <c r="O37980" s="7">
        <f>VLOOKUP(J37980,DIM_Products!A:G,6,FALSE) * L37980 * (1-M37980)</f>
        <v>19.074000000000002</v>
      </c>
      <c r="P37980" s="7">
        <f t="shared" si="2372"/>
        <v>1657.9340000000002</v>
      </c>
      <c r="Q37980" s="13">
        <f t="shared" si="2373"/>
        <v>1.1504679920913618E-2</v>
      </c>
      <c r="R37980" s="7">
        <f t="shared" si="2374"/>
        <v>19.074000000000002</v>
      </c>
      <c r="S37980">
        <f t="shared" si="2375"/>
        <v>2</v>
      </c>
      <c r="T37980">
        <v>1</v>
      </c>
      <c r="U37980" s="13">
        <f>1/COUNTIF(B:B,Orders[[#This Row],[Order ID]])</f>
        <v>0.2</v>
      </c>
      <c r="V37980">
        <f>IF(SUMIF(F:F,Orders[[#This Row],[DW_Customer]],U:U)&gt;1,1,0)</f>
        <v>1</v>
      </c>
    </row>
    <row r="37981" spans="1:22" x14ac:dyDescent="0.35">
      <c r="A37981">
        <v>47951</v>
      </c>
      <c r="B37981" s="1" t="s">
        <v>6526</v>
      </c>
      <c r="C37981" s="2">
        <v>40905</v>
      </c>
      <c r="D37981" s="2">
        <v>40907</v>
      </c>
      <c r="E37981" s="1" t="s">
        <v>24501</v>
      </c>
      <c r="F37981" s="1">
        <v>100741</v>
      </c>
      <c r="G37981" s="15">
        <v>0</v>
      </c>
      <c r="H37981" s="1" t="s">
        <v>24510</v>
      </c>
      <c r="I37981" s="1">
        <v>0</v>
      </c>
      <c r="J37981" s="19">
        <v>70080</v>
      </c>
      <c r="K37981" s="1">
        <v>0</v>
      </c>
      <c r="L37981" s="1">
        <v>8</v>
      </c>
      <c r="M37981" s="1">
        <v>0.6</v>
      </c>
      <c r="N37981" s="1">
        <v>1</v>
      </c>
      <c r="O37981" s="7">
        <f>VLOOKUP(J37981,DIM_Products!A:G,6,FALSE) * L37981 * (1-M37981)</f>
        <v>398.68800000000005</v>
      </c>
      <c r="P37981" s="7">
        <f t="shared" si="2372"/>
        <v>1657.9340000000002</v>
      </c>
      <c r="Q37981" s="13">
        <f t="shared" si="2373"/>
        <v>0.24047278118429322</v>
      </c>
      <c r="R37981" s="7">
        <f t="shared" si="2374"/>
        <v>398.68800000000005</v>
      </c>
      <c r="S37981">
        <f t="shared" si="2375"/>
        <v>2</v>
      </c>
      <c r="T37981">
        <v>1</v>
      </c>
      <c r="U37981" s="13">
        <f>1/COUNTIF(B:B,Orders[[#This Row],[Order ID]])</f>
        <v>0.2</v>
      </c>
      <c r="V37981">
        <f>IF(SUMIF(F:F,Orders[[#This Row],[DW_Customer]],U:U)&gt;1,1,0)</f>
        <v>1</v>
      </c>
    </row>
    <row r="37982" spans="1:22" x14ac:dyDescent="0.35">
      <c r="A37982">
        <v>54723</v>
      </c>
      <c r="B37982" s="1" t="s">
        <v>6526</v>
      </c>
      <c r="C37982" s="2">
        <v>40905</v>
      </c>
      <c r="D37982" s="2">
        <v>40907</v>
      </c>
      <c r="E37982" s="1" t="s">
        <v>24501</v>
      </c>
      <c r="F37982" s="1">
        <v>100741</v>
      </c>
      <c r="G37982" s="15">
        <v>0</v>
      </c>
      <c r="H37982" s="1" t="s">
        <v>24510</v>
      </c>
      <c r="I37982" s="1">
        <v>0</v>
      </c>
      <c r="J37982" s="19">
        <v>71379</v>
      </c>
      <c r="K37982" s="1">
        <v>0</v>
      </c>
      <c r="L37982" s="1">
        <v>9</v>
      </c>
      <c r="M37982" s="1">
        <v>0.6</v>
      </c>
      <c r="N37982" s="1">
        <v>1</v>
      </c>
      <c r="O37982" s="7">
        <f>VLOOKUP(J37982,DIM_Products!A:G,6,FALSE) * L37982 * (1-M37982)</f>
        <v>1109.5920000000003</v>
      </c>
      <c r="P37982" s="7">
        <f t="shared" si="2372"/>
        <v>1657.9340000000002</v>
      </c>
      <c r="Q37982" s="13">
        <f t="shared" si="2373"/>
        <v>0.6692618644650512</v>
      </c>
      <c r="R37982" s="7">
        <f t="shared" si="2374"/>
        <v>1109.5920000000003</v>
      </c>
      <c r="S37982">
        <f t="shared" si="2375"/>
        <v>2</v>
      </c>
      <c r="T37982">
        <v>1</v>
      </c>
      <c r="U37982" s="13">
        <f>1/COUNTIF(B:B,Orders[[#This Row],[Order ID]])</f>
        <v>0.2</v>
      </c>
      <c r="V37982">
        <f>IF(SUMIF(F:F,Orders[[#This Row],[DW_Customer]],U:U)&gt;1,1,0)</f>
        <v>1</v>
      </c>
    </row>
    <row r="37983" spans="1:22" x14ac:dyDescent="0.35">
      <c r="A37983">
        <v>63386</v>
      </c>
      <c r="B37983" s="1" t="s">
        <v>6526</v>
      </c>
      <c r="C37983" s="2">
        <v>40905</v>
      </c>
      <c r="D37983" s="2">
        <v>40907</v>
      </c>
      <c r="E37983" s="1" t="s">
        <v>24501</v>
      </c>
      <c r="F37983" s="1">
        <v>100741</v>
      </c>
      <c r="G37983" s="15">
        <v>0</v>
      </c>
      <c r="H37983" s="1" t="s">
        <v>24510</v>
      </c>
      <c r="I37983" s="1">
        <v>0</v>
      </c>
      <c r="J37983" s="19">
        <v>70720</v>
      </c>
      <c r="K37983" s="1">
        <v>0</v>
      </c>
      <c r="L37983" s="1">
        <v>5</v>
      </c>
      <c r="M37983" s="1">
        <v>0.6</v>
      </c>
      <c r="N37983" s="1">
        <v>1</v>
      </c>
      <c r="O37983" s="7">
        <f>VLOOKUP(J37983,DIM_Products!A:G,6,FALSE) * L37983 * (1-M37983)</f>
        <v>30.5</v>
      </c>
      <c r="P37983" s="7">
        <f t="shared" si="2372"/>
        <v>1657.9340000000002</v>
      </c>
      <c r="Q37983" s="13">
        <f t="shared" si="2373"/>
        <v>1.8396389723595748E-2</v>
      </c>
      <c r="R37983" s="7">
        <f t="shared" si="2374"/>
        <v>30.5</v>
      </c>
      <c r="S37983">
        <f t="shared" si="2375"/>
        <v>2</v>
      </c>
      <c r="T37983">
        <v>1</v>
      </c>
      <c r="U37983" s="13">
        <f>1/COUNTIF(B:B,Orders[[#This Row],[Order ID]])</f>
        <v>0.2</v>
      </c>
      <c r="V37983">
        <f>IF(SUMIF(F:F,Orders[[#This Row],[DW_Customer]],U:U)&gt;1,1,0)</f>
        <v>1</v>
      </c>
    </row>
    <row r="37984" spans="1:22" x14ac:dyDescent="0.35">
      <c r="A37984">
        <v>65003</v>
      </c>
      <c r="B37984" s="1" t="s">
        <v>6526</v>
      </c>
      <c r="C37984" s="2">
        <v>40905</v>
      </c>
      <c r="D37984" s="2">
        <v>40907</v>
      </c>
      <c r="E37984" s="1" t="s">
        <v>24501</v>
      </c>
      <c r="F37984" s="1">
        <v>100741</v>
      </c>
      <c r="G37984" s="15">
        <v>0</v>
      </c>
      <c r="H37984" s="1" t="s">
        <v>24510</v>
      </c>
      <c r="I37984" s="1">
        <v>0</v>
      </c>
      <c r="J37984" s="19">
        <v>70045</v>
      </c>
      <c r="K37984" s="1">
        <v>0</v>
      </c>
      <c r="L37984" s="1">
        <v>2</v>
      </c>
      <c r="M37984" s="1">
        <v>0.6</v>
      </c>
      <c r="N37984" s="1">
        <v>1</v>
      </c>
      <c r="O37984" s="7">
        <f>VLOOKUP(J37984,DIM_Products!A:G,6,FALSE) * L37984 * (1-M37984)</f>
        <v>100.08000000000001</v>
      </c>
      <c r="P37984" s="7">
        <f t="shared" si="2372"/>
        <v>1657.9340000000002</v>
      </c>
      <c r="Q37984" s="13">
        <f t="shared" si="2373"/>
        <v>6.0364284706146326E-2</v>
      </c>
      <c r="R37984" s="7">
        <f t="shared" si="2374"/>
        <v>100.08000000000001</v>
      </c>
      <c r="S37984">
        <f t="shared" si="2375"/>
        <v>2</v>
      </c>
      <c r="T37984">
        <v>1</v>
      </c>
      <c r="U37984" s="13">
        <f>1/COUNTIF(B:B,Orders[[#This Row],[Order ID]])</f>
        <v>0.2</v>
      </c>
      <c r="V37984">
        <f>IF(SUMIF(F:F,Orders[[#This Row],[DW_Customer]],U:U)&gt;1,1,0)</f>
        <v>1</v>
      </c>
    </row>
    <row r="37985" spans="1:22" x14ac:dyDescent="0.35">
      <c r="A37985">
        <v>59443</v>
      </c>
      <c r="B37985" s="1" t="s">
        <v>23921</v>
      </c>
      <c r="C37985" s="2">
        <v>40706</v>
      </c>
      <c r="D37985" s="2">
        <v>40711</v>
      </c>
      <c r="E37985" s="1" t="s">
        <v>24503</v>
      </c>
      <c r="F37985" s="1">
        <v>101512</v>
      </c>
      <c r="G37985" s="15">
        <v>0</v>
      </c>
      <c r="H37985" s="1" t="s">
        <v>24510</v>
      </c>
      <c r="I37985" s="1">
        <v>0</v>
      </c>
      <c r="J37985" s="19">
        <v>70999</v>
      </c>
      <c r="K37985" s="1">
        <v>0</v>
      </c>
      <c r="L37985" s="1">
        <v>2</v>
      </c>
      <c r="M37985" s="1">
        <v>0.6</v>
      </c>
      <c r="N37985" s="1">
        <v>1</v>
      </c>
      <c r="O37985" s="7">
        <f>VLOOKUP(J37985,DIM_Products!A:G,6,FALSE) * L37985 * (1-M37985)</f>
        <v>11.120000000000001</v>
      </c>
      <c r="P37985" s="7">
        <f t="shared" si="2372"/>
        <v>11.120000000000001</v>
      </c>
      <c r="Q37985" s="13">
        <f t="shared" si="2373"/>
        <v>1</v>
      </c>
      <c r="R37985" s="7">
        <f t="shared" si="2374"/>
        <v>11.120000000000001</v>
      </c>
      <c r="S37985">
        <f t="shared" si="2375"/>
        <v>5</v>
      </c>
      <c r="T37985">
        <v>0</v>
      </c>
      <c r="U37985" s="13">
        <f>1/COUNTIF(B:B,Orders[[#This Row],[Order ID]])</f>
        <v>1</v>
      </c>
      <c r="V37985">
        <f>IF(SUMIF(F:F,Orders[[#This Row],[DW_Customer]],U:U)&gt;1,1,0)</f>
        <v>1</v>
      </c>
    </row>
    <row r="37986" spans="1:22" x14ac:dyDescent="0.35">
      <c r="A37986">
        <v>51551</v>
      </c>
      <c r="B37986" s="1" t="s">
        <v>16679</v>
      </c>
      <c r="C37986" s="2">
        <v>40837</v>
      </c>
      <c r="D37986" s="2">
        <v>40837</v>
      </c>
      <c r="E37986" s="1" t="s">
        <v>26364</v>
      </c>
      <c r="F37986" s="1">
        <v>100855</v>
      </c>
      <c r="G37986" s="15">
        <v>0</v>
      </c>
      <c r="H37986" s="1" t="s">
        <v>24511</v>
      </c>
      <c r="I37986" s="1">
        <v>804</v>
      </c>
      <c r="J37986" s="19">
        <v>71398</v>
      </c>
      <c r="K37986" s="1">
        <v>0</v>
      </c>
      <c r="L37986" s="1">
        <v>5</v>
      </c>
      <c r="M37986" s="1">
        <v>0.4</v>
      </c>
      <c r="N37986" s="1">
        <v>1</v>
      </c>
      <c r="O37986" s="7">
        <f>VLOOKUP(J37986,DIM_Products!A:G,6,FALSE) * L37986 * (1-M37986)</f>
        <v>206.78400000000002</v>
      </c>
      <c r="P37986" s="7">
        <f t="shared" si="2372"/>
        <v>206.78400000000002</v>
      </c>
      <c r="Q37986" s="13">
        <f t="shared" si="2373"/>
        <v>1</v>
      </c>
      <c r="R37986" s="7">
        <f t="shared" si="2374"/>
        <v>206.78400000000002</v>
      </c>
      <c r="S37986">
        <f t="shared" si="2375"/>
        <v>0</v>
      </c>
      <c r="T37986">
        <v>0</v>
      </c>
      <c r="U37986" s="13">
        <f>1/COUNTIF(B:B,Orders[[#This Row],[Order ID]])</f>
        <v>1</v>
      </c>
      <c r="V37986">
        <f>IF(SUMIF(F:F,Orders[[#This Row],[DW_Customer]],U:U)&gt;1,1,0)</f>
        <v>1</v>
      </c>
    </row>
    <row r="37987" spans="1:22" x14ac:dyDescent="0.35">
      <c r="A37987">
        <v>60935</v>
      </c>
      <c r="B37987" s="1" t="s">
        <v>21307</v>
      </c>
      <c r="C37987" s="2">
        <v>40634</v>
      </c>
      <c r="D37987" s="2">
        <v>40639</v>
      </c>
      <c r="E37987" s="1" t="s">
        <v>24501</v>
      </c>
      <c r="F37987" s="1">
        <v>101448</v>
      </c>
      <c r="G37987" s="15">
        <v>0</v>
      </c>
      <c r="H37987" s="1" t="s">
        <v>24510</v>
      </c>
      <c r="I37987" s="1">
        <v>0</v>
      </c>
      <c r="J37987" s="19">
        <v>71408</v>
      </c>
      <c r="K37987" s="1">
        <v>0</v>
      </c>
      <c r="L37987" s="1">
        <v>2</v>
      </c>
      <c r="M37987" s="1">
        <v>0</v>
      </c>
      <c r="N37987" s="1">
        <v>1</v>
      </c>
      <c r="O37987" s="7">
        <f>VLOOKUP(J37987,DIM_Products!A:G,6,FALSE) * L37987 * (1-M37987)</f>
        <v>65.92</v>
      </c>
      <c r="P37987" s="7">
        <f t="shared" si="2372"/>
        <v>304.38400000000001</v>
      </c>
      <c r="Q37987" s="13">
        <f t="shared" si="2373"/>
        <v>0.21656854499579478</v>
      </c>
      <c r="R37987" s="7">
        <f t="shared" si="2374"/>
        <v>65.92</v>
      </c>
      <c r="S37987">
        <f t="shared" si="2375"/>
        <v>5</v>
      </c>
      <c r="T37987">
        <v>0</v>
      </c>
      <c r="U37987" s="13">
        <f>1/COUNTIF(B:B,Orders[[#This Row],[Order ID]])</f>
        <v>0.5</v>
      </c>
      <c r="V37987">
        <f>IF(SUMIF(F:F,Orders[[#This Row],[DW_Customer]],U:U)&gt;1,1,0)</f>
        <v>1</v>
      </c>
    </row>
    <row r="37988" spans="1:22" x14ac:dyDescent="0.35">
      <c r="A37988">
        <v>63052</v>
      </c>
      <c r="B37988" s="1" t="s">
        <v>21307</v>
      </c>
      <c r="C37988" s="2">
        <v>40634</v>
      </c>
      <c r="D37988" s="2">
        <v>40639</v>
      </c>
      <c r="E37988" s="1" t="s">
        <v>24501</v>
      </c>
      <c r="F37988" s="1">
        <v>101448</v>
      </c>
      <c r="G37988" s="15">
        <v>0</v>
      </c>
      <c r="H37988" s="1" t="s">
        <v>24510</v>
      </c>
      <c r="I37988" s="1">
        <v>0</v>
      </c>
      <c r="J37988" s="19">
        <v>71406</v>
      </c>
      <c r="K37988" s="1">
        <v>0</v>
      </c>
      <c r="L37988" s="1">
        <v>4</v>
      </c>
      <c r="M37988" s="1">
        <v>0.2</v>
      </c>
      <c r="N37988" s="1">
        <v>1</v>
      </c>
      <c r="O37988" s="7">
        <f>VLOOKUP(J37988,DIM_Products!A:G,6,FALSE) * L37988 * (1-M37988)</f>
        <v>238.464</v>
      </c>
      <c r="P37988" s="7">
        <f t="shared" si="2372"/>
        <v>304.38400000000001</v>
      </c>
      <c r="Q37988" s="13">
        <f t="shared" si="2373"/>
        <v>0.78343145500420519</v>
      </c>
      <c r="R37988" s="7">
        <f t="shared" si="2374"/>
        <v>238.464</v>
      </c>
      <c r="S37988">
        <f t="shared" si="2375"/>
        <v>5</v>
      </c>
      <c r="T37988">
        <v>0</v>
      </c>
      <c r="U37988" s="13">
        <f>1/COUNTIF(B:B,Orders[[#This Row],[Order ID]])</f>
        <v>0.5</v>
      </c>
      <c r="V37988">
        <f>IF(SUMIF(F:F,Orders[[#This Row],[DW_Customer]],U:U)&gt;1,1,0)</f>
        <v>1</v>
      </c>
    </row>
    <row r="37989" spans="1:22" x14ac:dyDescent="0.35">
      <c r="A37989">
        <v>45534</v>
      </c>
      <c r="B37989" s="1" t="s">
        <v>16319</v>
      </c>
      <c r="C37989" s="2">
        <v>40695</v>
      </c>
      <c r="D37989" s="2">
        <v>40695</v>
      </c>
      <c r="E37989" s="1" t="s">
        <v>26364</v>
      </c>
      <c r="F37989" s="1">
        <v>100573</v>
      </c>
      <c r="G37989" s="15">
        <v>0</v>
      </c>
      <c r="H37989" s="1" t="s">
        <v>24511</v>
      </c>
      <c r="I37989" s="1">
        <v>653</v>
      </c>
      <c r="J37989" s="19">
        <v>71105</v>
      </c>
      <c r="K37989" s="1">
        <v>0</v>
      </c>
      <c r="L37989" s="1">
        <v>4</v>
      </c>
      <c r="M37989" s="1">
        <v>0</v>
      </c>
      <c r="N37989" s="1">
        <v>1</v>
      </c>
      <c r="O37989" s="7">
        <f>VLOOKUP(J37989,DIM_Products!A:G,6,FALSE) * L37989 * (1-M37989)</f>
        <v>27.16</v>
      </c>
      <c r="P37989" s="7">
        <f t="shared" si="2372"/>
        <v>1509.0954999999999</v>
      </c>
      <c r="Q37989" s="13">
        <f t="shared" si="2373"/>
        <v>1.7997535609906731E-2</v>
      </c>
      <c r="R37989" s="7">
        <f t="shared" si="2374"/>
        <v>27.16</v>
      </c>
      <c r="S37989">
        <f t="shared" si="2375"/>
        <v>0</v>
      </c>
      <c r="T37989">
        <v>0</v>
      </c>
      <c r="U37989" s="13">
        <f>1/COUNTIF(B:B,Orders[[#This Row],[Order ID]])</f>
        <v>0.5</v>
      </c>
      <c r="V37989">
        <f>IF(SUMIF(F:F,Orders[[#This Row],[DW_Customer]],U:U)&gt;1,1,0)</f>
        <v>1</v>
      </c>
    </row>
    <row r="37990" spans="1:22" x14ac:dyDescent="0.35">
      <c r="A37990">
        <v>55357</v>
      </c>
      <c r="B37990" s="1" t="s">
        <v>16319</v>
      </c>
      <c r="C37990" s="2">
        <v>40695</v>
      </c>
      <c r="D37990" s="2">
        <v>40695</v>
      </c>
      <c r="E37990" s="1" t="s">
        <v>26364</v>
      </c>
      <c r="F37990" s="1">
        <v>100573</v>
      </c>
      <c r="G37990" s="15">
        <v>0</v>
      </c>
      <c r="H37990" s="1" t="s">
        <v>24511</v>
      </c>
      <c r="I37990" s="1">
        <v>653</v>
      </c>
      <c r="J37990" s="19">
        <v>70097</v>
      </c>
      <c r="K37990" s="1">
        <v>0</v>
      </c>
      <c r="L37990" s="1">
        <v>5</v>
      </c>
      <c r="M37990" s="1">
        <v>0.1</v>
      </c>
      <c r="N37990" s="1">
        <v>1</v>
      </c>
      <c r="O37990" s="7">
        <f>VLOOKUP(J37990,DIM_Products!A:G,6,FALSE) * L37990 * (1-M37990)</f>
        <v>1481.9354999999998</v>
      </c>
      <c r="P37990" s="7">
        <f t="shared" si="2372"/>
        <v>1509.0954999999999</v>
      </c>
      <c r="Q37990" s="13">
        <f t="shared" si="2373"/>
        <v>0.9820024643900932</v>
      </c>
      <c r="R37990" s="7">
        <f t="shared" si="2374"/>
        <v>1481.9354999999998</v>
      </c>
      <c r="S37990">
        <f t="shared" si="2375"/>
        <v>0</v>
      </c>
      <c r="T37990">
        <v>0</v>
      </c>
      <c r="U37990" s="13">
        <f>1/COUNTIF(B:B,Orders[[#This Row],[Order ID]])</f>
        <v>0.5</v>
      </c>
      <c r="V37990">
        <f>IF(SUMIF(F:F,Orders[[#This Row],[DW_Customer]],U:U)&gt;1,1,0)</f>
        <v>1</v>
      </c>
    </row>
    <row r="37991" spans="1:22" x14ac:dyDescent="0.35">
      <c r="A37991">
        <v>45397</v>
      </c>
      <c r="B37991" s="1" t="s">
        <v>17359</v>
      </c>
      <c r="C37991" s="2">
        <v>40638</v>
      </c>
      <c r="D37991" s="2">
        <v>40642</v>
      </c>
      <c r="E37991" s="1" t="s">
        <v>24503</v>
      </c>
      <c r="F37991" s="1">
        <v>100035</v>
      </c>
      <c r="G37991" s="15">
        <v>0</v>
      </c>
      <c r="H37991" s="1" t="s">
        <v>24510</v>
      </c>
      <c r="I37991" s="1">
        <v>0</v>
      </c>
      <c r="J37991" s="19">
        <v>70035</v>
      </c>
      <c r="K37991" s="1">
        <v>25</v>
      </c>
      <c r="L37991" s="1">
        <v>7</v>
      </c>
      <c r="M37991" s="1">
        <v>0</v>
      </c>
      <c r="N37991" s="1">
        <v>1</v>
      </c>
      <c r="O37991" s="7">
        <f>VLOOKUP(J37991,DIM_Products!A:G,6,FALSE) * L37991 * (1-M37991)</f>
        <v>905.51999999999987</v>
      </c>
      <c r="P37991" s="7">
        <f t="shared" si="2372"/>
        <v>905.51999999999987</v>
      </c>
      <c r="Q37991" s="13">
        <f t="shared" si="2373"/>
        <v>1</v>
      </c>
      <c r="R37991" s="7">
        <f t="shared" si="2374"/>
        <v>930.51999999999987</v>
      </c>
      <c r="S37991">
        <f t="shared" si="2375"/>
        <v>4</v>
      </c>
      <c r="T37991">
        <v>0</v>
      </c>
      <c r="U37991" s="13">
        <f>1/COUNTIF(B:B,Orders[[#This Row],[Order ID]])</f>
        <v>1</v>
      </c>
      <c r="V37991">
        <f>IF(SUMIF(F:F,Orders[[#This Row],[DW_Customer]],U:U)&gt;1,1,0)</f>
        <v>1</v>
      </c>
    </row>
    <row r="37992" spans="1:22" x14ac:dyDescent="0.35">
      <c r="A37992">
        <v>35496</v>
      </c>
      <c r="B37992" s="1" t="s">
        <v>6276</v>
      </c>
      <c r="C37992" s="2">
        <v>40870</v>
      </c>
      <c r="D37992" s="2">
        <v>40872</v>
      </c>
      <c r="E37992" s="1" t="s">
        <v>24502</v>
      </c>
      <c r="F37992" s="1">
        <v>101069</v>
      </c>
      <c r="G37992" s="15">
        <v>0</v>
      </c>
      <c r="H37992" s="1" t="s">
        <v>24510</v>
      </c>
      <c r="I37992" s="1">
        <v>0</v>
      </c>
      <c r="J37992" s="19">
        <v>70328</v>
      </c>
      <c r="K37992" s="1">
        <v>0</v>
      </c>
      <c r="L37992" s="1">
        <v>5</v>
      </c>
      <c r="M37992" s="1">
        <v>0.2</v>
      </c>
      <c r="N37992" s="1">
        <v>1</v>
      </c>
      <c r="O37992" s="7">
        <f>VLOOKUP(J37992,DIM_Products!A:G,6,FALSE) * L37992 * (1-M37992)</f>
        <v>126.24</v>
      </c>
      <c r="P37992" s="7">
        <f t="shared" si="2372"/>
        <v>1668.5039999999999</v>
      </c>
      <c r="Q37992" s="13">
        <f t="shared" si="2373"/>
        <v>7.5660591763639762E-2</v>
      </c>
      <c r="R37992" s="7">
        <f t="shared" si="2374"/>
        <v>126.24</v>
      </c>
      <c r="S37992">
        <f t="shared" si="2375"/>
        <v>2</v>
      </c>
      <c r="T37992">
        <v>0</v>
      </c>
      <c r="U37992" s="13">
        <f>1/COUNTIF(B:B,Orders[[#This Row],[Order ID]])</f>
        <v>0.25</v>
      </c>
      <c r="V37992">
        <f>IF(SUMIF(F:F,Orders[[#This Row],[DW_Customer]],U:U)&gt;1,1,0)</f>
        <v>1</v>
      </c>
    </row>
    <row r="37993" spans="1:22" x14ac:dyDescent="0.35">
      <c r="A37993">
        <v>37722</v>
      </c>
      <c r="B37993" s="1" t="s">
        <v>6276</v>
      </c>
      <c r="C37993" s="2">
        <v>40870</v>
      </c>
      <c r="D37993" s="2">
        <v>40872</v>
      </c>
      <c r="E37993" s="1" t="s">
        <v>24502</v>
      </c>
      <c r="F37993" s="1">
        <v>101069</v>
      </c>
      <c r="G37993" s="15">
        <v>0</v>
      </c>
      <c r="H37993" s="1" t="s">
        <v>24510</v>
      </c>
      <c r="I37993" s="1">
        <v>0</v>
      </c>
      <c r="J37993" s="19">
        <v>70540</v>
      </c>
      <c r="K37993" s="1">
        <v>0</v>
      </c>
      <c r="L37993" s="1">
        <v>2</v>
      </c>
      <c r="M37993" s="1">
        <v>0.2</v>
      </c>
      <c r="N37993" s="1">
        <v>1</v>
      </c>
      <c r="O37993" s="7">
        <f>VLOOKUP(J37993,DIM_Products!A:G,6,FALSE) * L37993 * (1-M37993)</f>
        <v>862.46399999999994</v>
      </c>
      <c r="P37993" s="7">
        <f t="shared" si="2372"/>
        <v>1668.5039999999999</v>
      </c>
      <c r="Q37993" s="13">
        <f t="shared" si="2373"/>
        <v>0.5169085600034522</v>
      </c>
      <c r="R37993" s="7">
        <f t="shared" si="2374"/>
        <v>862.46399999999994</v>
      </c>
      <c r="S37993">
        <f t="shared" si="2375"/>
        <v>2</v>
      </c>
      <c r="T37993">
        <v>0</v>
      </c>
      <c r="U37993" s="13">
        <f>1/COUNTIF(B:B,Orders[[#This Row],[Order ID]])</f>
        <v>0.25</v>
      </c>
      <c r="V37993">
        <f>IF(SUMIF(F:F,Orders[[#This Row],[DW_Customer]],U:U)&gt;1,1,0)</f>
        <v>1</v>
      </c>
    </row>
    <row r="37994" spans="1:22" x14ac:dyDescent="0.35">
      <c r="A37994">
        <v>60810</v>
      </c>
      <c r="B37994" s="1" t="s">
        <v>6276</v>
      </c>
      <c r="C37994" s="2">
        <v>40870</v>
      </c>
      <c r="D37994" s="2">
        <v>40872</v>
      </c>
      <c r="E37994" s="1" t="s">
        <v>24502</v>
      </c>
      <c r="F37994" s="1">
        <v>101069</v>
      </c>
      <c r="G37994" s="15">
        <v>0</v>
      </c>
      <c r="H37994" s="1" t="s">
        <v>24510</v>
      </c>
      <c r="I37994" s="1">
        <v>0</v>
      </c>
      <c r="J37994" s="19">
        <v>71216</v>
      </c>
      <c r="K37994" s="1">
        <v>0</v>
      </c>
      <c r="L37994" s="1">
        <v>1</v>
      </c>
      <c r="M37994" s="1">
        <v>0</v>
      </c>
      <c r="N37994" s="1">
        <v>1</v>
      </c>
      <c r="O37994" s="7">
        <f>VLOOKUP(J37994,DIM_Products!A:G,6,FALSE) * L37994 * (1-M37994)</f>
        <v>260.49</v>
      </c>
      <c r="P37994" s="7">
        <f t="shared" si="2372"/>
        <v>1668.5039999999999</v>
      </c>
      <c r="Q37994" s="13">
        <f t="shared" si="2373"/>
        <v>0.15612189122711126</v>
      </c>
      <c r="R37994" s="7">
        <f t="shared" si="2374"/>
        <v>260.49</v>
      </c>
      <c r="S37994">
        <f t="shared" si="2375"/>
        <v>2</v>
      </c>
      <c r="T37994">
        <v>0</v>
      </c>
      <c r="U37994" s="13">
        <f>1/COUNTIF(B:B,Orders[[#This Row],[Order ID]])</f>
        <v>0.25</v>
      </c>
      <c r="V37994">
        <f>IF(SUMIF(F:F,Orders[[#This Row],[DW_Customer]],U:U)&gt;1,1,0)</f>
        <v>1</v>
      </c>
    </row>
    <row r="37995" spans="1:22" x14ac:dyDescent="0.35">
      <c r="A37995">
        <v>63514</v>
      </c>
      <c r="B37995" s="1" t="s">
        <v>6276</v>
      </c>
      <c r="C37995" s="2">
        <v>40870</v>
      </c>
      <c r="D37995" s="2">
        <v>40872</v>
      </c>
      <c r="E37995" s="1" t="s">
        <v>24502</v>
      </c>
      <c r="F37995" s="1">
        <v>101069</v>
      </c>
      <c r="G37995" s="15">
        <v>0</v>
      </c>
      <c r="H37995" s="1" t="s">
        <v>24510</v>
      </c>
      <c r="I37995" s="1">
        <v>0</v>
      </c>
      <c r="J37995" s="19">
        <v>71473</v>
      </c>
      <c r="K37995" s="1">
        <v>0</v>
      </c>
      <c r="L37995" s="1">
        <v>3</v>
      </c>
      <c r="M37995" s="1">
        <v>0</v>
      </c>
      <c r="N37995" s="1">
        <v>1</v>
      </c>
      <c r="O37995" s="7">
        <f>VLOOKUP(J37995,DIM_Products!A:G,6,FALSE) * L37995 * (1-M37995)</f>
        <v>419.30999999999995</v>
      </c>
      <c r="P37995" s="7">
        <f t="shared" si="2372"/>
        <v>1668.5039999999999</v>
      </c>
      <c r="Q37995" s="13">
        <f t="shared" si="2373"/>
        <v>0.25130895700579681</v>
      </c>
      <c r="R37995" s="7">
        <f t="shared" si="2374"/>
        <v>419.30999999999995</v>
      </c>
      <c r="S37995">
        <f t="shared" si="2375"/>
        <v>2</v>
      </c>
      <c r="T37995">
        <v>0</v>
      </c>
      <c r="U37995" s="13">
        <f>1/COUNTIF(B:B,Orders[[#This Row],[Order ID]])</f>
        <v>0.25</v>
      </c>
      <c r="V37995">
        <f>IF(SUMIF(F:F,Orders[[#This Row],[DW_Customer]],U:U)&gt;1,1,0)</f>
        <v>1</v>
      </c>
    </row>
    <row r="37996" spans="1:22" x14ac:dyDescent="0.35">
      <c r="A37996">
        <v>68679</v>
      </c>
      <c r="B37996" s="1" t="s">
        <v>24199</v>
      </c>
      <c r="C37996" s="2">
        <v>40658</v>
      </c>
      <c r="D37996" s="2">
        <v>40658</v>
      </c>
      <c r="E37996" s="1" t="s">
        <v>26364</v>
      </c>
      <c r="F37996" s="1">
        <v>101371</v>
      </c>
      <c r="G37996" s="15">
        <v>0</v>
      </c>
      <c r="H37996" s="1" t="s">
        <v>24511</v>
      </c>
      <c r="I37996" s="1">
        <v>708</v>
      </c>
      <c r="J37996" s="19">
        <v>70714</v>
      </c>
      <c r="K37996" s="1">
        <v>0</v>
      </c>
      <c r="L37996" s="1">
        <v>2</v>
      </c>
      <c r="M37996" s="1">
        <v>0.2</v>
      </c>
      <c r="N37996" s="1">
        <v>1</v>
      </c>
      <c r="O37996" s="7">
        <f>VLOOKUP(J37996,DIM_Products!A:G,6,FALSE) * L37996 * (1-M37996)</f>
        <v>16.256</v>
      </c>
      <c r="P37996" s="7">
        <f t="shared" si="2372"/>
        <v>367.29920000000004</v>
      </c>
      <c r="Q37996" s="13">
        <f t="shared" si="2373"/>
        <v>4.425819604289908E-2</v>
      </c>
      <c r="R37996" s="7">
        <f t="shared" si="2374"/>
        <v>16.256</v>
      </c>
      <c r="S37996">
        <f t="shared" si="2375"/>
        <v>0</v>
      </c>
      <c r="T37996">
        <v>1</v>
      </c>
      <c r="U37996" s="13">
        <f>1/COUNTIF(B:B,Orders[[#This Row],[Order ID]])</f>
        <v>0.5</v>
      </c>
      <c r="V37996">
        <f>IF(SUMIF(F:F,Orders[[#This Row],[DW_Customer]],U:U)&gt;1,1,0)</f>
        <v>1</v>
      </c>
    </row>
    <row r="37997" spans="1:22" x14ac:dyDescent="0.35">
      <c r="A37997">
        <v>69408</v>
      </c>
      <c r="B37997" s="1" t="s">
        <v>24199</v>
      </c>
      <c r="C37997" s="2">
        <v>40658</v>
      </c>
      <c r="D37997" s="2">
        <v>40658</v>
      </c>
      <c r="E37997" s="1" t="s">
        <v>26364</v>
      </c>
      <c r="F37997" s="1">
        <v>101371</v>
      </c>
      <c r="G37997" s="15">
        <v>0</v>
      </c>
      <c r="H37997" s="1" t="s">
        <v>24511</v>
      </c>
      <c r="I37997" s="1">
        <v>708</v>
      </c>
      <c r="J37997" s="19">
        <v>70006</v>
      </c>
      <c r="K37997" s="1">
        <v>0</v>
      </c>
      <c r="L37997" s="1">
        <v>3</v>
      </c>
      <c r="M37997" s="1">
        <v>0.2</v>
      </c>
      <c r="N37997" s="1">
        <v>1</v>
      </c>
      <c r="O37997" s="7">
        <f>VLOOKUP(J37997,DIM_Products!A:G,6,FALSE) * L37997 * (1-M37997)</f>
        <v>351.04320000000001</v>
      </c>
      <c r="P37997" s="7">
        <f t="shared" si="2372"/>
        <v>367.29920000000004</v>
      </c>
      <c r="Q37997" s="13">
        <f t="shared" si="2373"/>
        <v>0.95574180395710084</v>
      </c>
      <c r="R37997" s="7">
        <f t="shared" si="2374"/>
        <v>351.04320000000001</v>
      </c>
      <c r="S37997">
        <f t="shared" si="2375"/>
        <v>0</v>
      </c>
      <c r="T37997">
        <v>1</v>
      </c>
      <c r="U37997" s="13">
        <f>1/COUNTIF(B:B,Orders[[#This Row],[Order ID]])</f>
        <v>0.5</v>
      </c>
      <c r="V37997">
        <f>IF(SUMIF(F:F,Orders[[#This Row],[DW_Customer]],U:U)&gt;1,1,0)</f>
        <v>1</v>
      </c>
    </row>
    <row r="37998" spans="1:22" x14ac:dyDescent="0.35">
      <c r="A37998">
        <v>37266</v>
      </c>
      <c r="B37998" s="1" t="s">
        <v>7533</v>
      </c>
      <c r="C37998" s="2">
        <v>40841</v>
      </c>
      <c r="D37998" s="2">
        <v>40843</v>
      </c>
      <c r="E37998" s="1" t="s">
        <v>24501</v>
      </c>
      <c r="F37998" s="1">
        <v>101227</v>
      </c>
      <c r="G37998" s="15">
        <v>0</v>
      </c>
      <c r="H37998" s="1" t="s">
        <v>24510</v>
      </c>
      <c r="I37998" s="1">
        <v>0</v>
      </c>
      <c r="J37998" s="19">
        <v>71169</v>
      </c>
      <c r="K37998" s="1">
        <v>25</v>
      </c>
      <c r="L37998" s="1">
        <v>3</v>
      </c>
      <c r="M37998" s="1">
        <v>0.2</v>
      </c>
      <c r="N37998" s="1">
        <v>1</v>
      </c>
      <c r="O37998" s="7">
        <f>VLOOKUP(J37998,DIM_Products!A:G,6,FALSE) * L37998 * (1-M37998)</f>
        <v>71.975999999999999</v>
      </c>
      <c r="P37998" s="7">
        <f t="shared" si="2372"/>
        <v>801.13200000000006</v>
      </c>
      <c r="Q37998" s="13">
        <f t="shared" si="2373"/>
        <v>8.9842872335645058E-2</v>
      </c>
      <c r="R37998" s="7">
        <f t="shared" si="2374"/>
        <v>74.222071808391121</v>
      </c>
      <c r="S37998">
        <f t="shared" si="2375"/>
        <v>2</v>
      </c>
      <c r="T37998">
        <v>0</v>
      </c>
      <c r="U37998" s="13">
        <f>1/COUNTIF(B:B,Orders[[#This Row],[Order ID]])</f>
        <v>0.33333333333333331</v>
      </c>
      <c r="V37998">
        <f>IF(SUMIF(F:F,Orders[[#This Row],[DW_Customer]],U:U)&gt;1,1,0)</f>
        <v>1</v>
      </c>
    </row>
    <row r="37999" spans="1:22" x14ac:dyDescent="0.35">
      <c r="A37999">
        <v>56719</v>
      </c>
      <c r="B37999" s="1" t="s">
        <v>7533</v>
      </c>
      <c r="C37999" s="2">
        <v>40841</v>
      </c>
      <c r="D37999" s="2">
        <v>40843</v>
      </c>
      <c r="E37999" s="1" t="s">
        <v>24501</v>
      </c>
      <c r="F37999" s="1">
        <v>101227</v>
      </c>
      <c r="G37999" s="15">
        <v>0</v>
      </c>
      <c r="H37999" s="1" t="s">
        <v>24510</v>
      </c>
      <c r="I37999" s="1">
        <v>0</v>
      </c>
      <c r="J37999" s="19">
        <v>70067</v>
      </c>
      <c r="K37999" s="1">
        <v>25</v>
      </c>
      <c r="L37999" s="1">
        <v>5</v>
      </c>
      <c r="M37999" s="1">
        <v>0</v>
      </c>
      <c r="N37999" s="1">
        <v>1</v>
      </c>
      <c r="O37999" s="7">
        <f>VLOOKUP(J37999,DIM_Products!A:G,6,FALSE) * L37999 * (1-M37999)</f>
        <v>591.30000000000007</v>
      </c>
      <c r="P37999" s="7">
        <f t="shared" si="2372"/>
        <v>801.13200000000006</v>
      </c>
      <c r="Q37999" s="13">
        <f t="shared" si="2373"/>
        <v>0.7380806159284613</v>
      </c>
      <c r="R37999" s="7">
        <f t="shared" si="2374"/>
        <v>609.7520153982116</v>
      </c>
      <c r="S37999">
        <f t="shared" si="2375"/>
        <v>2</v>
      </c>
      <c r="T37999">
        <v>0</v>
      </c>
      <c r="U37999" s="13">
        <f>1/COUNTIF(B:B,Orders[[#This Row],[Order ID]])</f>
        <v>0.33333333333333331</v>
      </c>
      <c r="V37999">
        <f>IF(SUMIF(F:F,Orders[[#This Row],[DW_Customer]],U:U)&gt;1,1,0)</f>
        <v>1</v>
      </c>
    </row>
    <row r="38000" spans="1:22" x14ac:dyDescent="0.35">
      <c r="A38000">
        <v>68915</v>
      </c>
      <c r="B38000" s="1" t="s">
        <v>7533</v>
      </c>
      <c r="C38000" s="2">
        <v>40841</v>
      </c>
      <c r="D38000" s="2">
        <v>40843</v>
      </c>
      <c r="E38000" s="1" t="s">
        <v>24501</v>
      </c>
      <c r="F38000" s="1">
        <v>101227</v>
      </c>
      <c r="G38000" s="15">
        <v>0</v>
      </c>
      <c r="H38000" s="1" t="s">
        <v>24510</v>
      </c>
      <c r="I38000" s="1">
        <v>0</v>
      </c>
      <c r="J38000" s="19">
        <v>71398</v>
      </c>
      <c r="K38000" s="1">
        <v>25</v>
      </c>
      <c r="L38000" s="1">
        <v>2</v>
      </c>
      <c r="M38000" s="1">
        <v>0</v>
      </c>
      <c r="N38000" s="1">
        <v>1</v>
      </c>
      <c r="O38000" s="7">
        <f>VLOOKUP(J38000,DIM_Products!A:G,6,FALSE) * L38000 * (1-M38000)</f>
        <v>137.85600000000002</v>
      </c>
      <c r="P38000" s="7">
        <f t="shared" si="2372"/>
        <v>801.13200000000006</v>
      </c>
      <c r="Q38000" s="13">
        <f t="shared" si="2373"/>
        <v>0.17207651173589372</v>
      </c>
      <c r="R38000" s="7">
        <f t="shared" si="2374"/>
        <v>142.15791279339737</v>
      </c>
      <c r="S38000">
        <f t="shared" si="2375"/>
        <v>2</v>
      </c>
      <c r="T38000">
        <v>0</v>
      </c>
      <c r="U38000" s="13">
        <f>1/COUNTIF(B:B,Orders[[#This Row],[Order ID]])</f>
        <v>0.33333333333333331</v>
      </c>
      <c r="V38000">
        <f>IF(SUMIF(F:F,Orders[[#This Row],[DW_Customer]],U:U)&gt;1,1,0)</f>
        <v>1</v>
      </c>
    </row>
    <row r="38001" spans="1:22" x14ac:dyDescent="0.35">
      <c r="A38001">
        <v>59855</v>
      </c>
      <c r="B38001" s="1" t="s">
        <v>22828</v>
      </c>
      <c r="C38001" s="2">
        <v>40635</v>
      </c>
      <c r="D38001" s="2">
        <v>40635</v>
      </c>
      <c r="E38001" s="1" t="s">
        <v>26364</v>
      </c>
      <c r="F38001" s="1">
        <v>100190</v>
      </c>
      <c r="G38001" s="15">
        <v>0</v>
      </c>
      <c r="H38001" s="1" t="s">
        <v>24511</v>
      </c>
      <c r="I38001" s="1">
        <v>175</v>
      </c>
      <c r="J38001" s="19">
        <v>70653</v>
      </c>
      <c r="K38001" s="1">
        <v>0</v>
      </c>
      <c r="L38001" s="1">
        <v>7</v>
      </c>
      <c r="M38001" s="1">
        <v>0.2</v>
      </c>
      <c r="N38001" s="1">
        <v>1</v>
      </c>
      <c r="O38001" s="7">
        <f>VLOOKUP(J38001,DIM_Products!A:G,6,FALSE) * L38001 * (1-M38001)</f>
        <v>60.144000000000005</v>
      </c>
      <c r="P38001" s="7">
        <f t="shared" si="2372"/>
        <v>732.14400000000001</v>
      </c>
      <c r="Q38001" s="13">
        <f t="shared" si="2373"/>
        <v>8.2147774208352467E-2</v>
      </c>
      <c r="R38001" s="7">
        <f t="shared" si="2374"/>
        <v>60.144000000000005</v>
      </c>
      <c r="S38001">
        <f t="shared" si="2375"/>
        <v>0</v>
      </c>
      <c r="T38001">
        <v>1</v>
      </c>
      <c r="U38001" s="13">
        <f>1/COUNTIF(B:B,Orders[[#This Row],[Order ID]])</f>
        <v>0.5</v>
      </c>
      <c r="V38001">
        <f>IF(SUMIF(F:F,Orders[[#This Row],[DW_Customer]],U:U)&gt;1,1,0)</f>
        <v>1</v>
      </c>
    </row>
    <row r="38002" spans="1:22" x14ac:dyDescent="0.35">
      <c r="A38002">
        <v>61887</v>
      </c>
      <c r="B38002" s="1" t="s">
        <v>22828</v>
      </c>
      <c r="C38002" s="2">
        <v>40635</v>
      </c>
      <c r="D38002" s="2">
        <v>40635</v>
      </c>
      <c r="E38002" s="1" t="s">
        <v>26364</v>
      </c>
      <c r="F38002" s="1">
        <v>100190</v>
      </c>
      <c r="G38002" s="15">
        <v>0</v>
      </c>
      <c r="H38002" s="1" t="s">
        <v>24511</v>
      </c>
      <c r="I38002" s="1">
        <v>175</v>
      </c>
      <c r="J38002" s="19">
        <v>70529</v>
      </c>
      <c r="K38002" s="1">
        <v>0</v>
      </c>
      <c r="L38002" s="1">
        <v>5</v>
      </c>
      <c r="M38002" s="1">
        <v>0.2</v>
      </c>
      <c r="N38002" s="1">
        <v>1</v>
      </c>
      <c r="O38002" s="7">
        <f>VLOOKUP(J38002,DIM_Products!A:G,6,FALSE) * L38002 * (1-M38002)</f>
        <v>672</v>
      </c>
      <c r="P38002" s="7">
        <f t="shared" si="2372"/>
        <v>732.14400000000001</v>
      </c>
      <c r="Q38002" s="13">
        <f t="shared" si="2373"/>
        <v>0.91785222579164749</v>
      </c>
      <c r="R38002" s="7">
        <f t="shared" si="2374"/>
        <v>672</v>
      </c>
      <c r="S38002">
        <f t="shared" si="2375"/>
        <v>0</v>
      </c>
      <c r="T38002">
        <v>1</v>
      </c>
      <c r="U38002" s="13">
        <f>1/COUNTIF(B:B,Orders[[#This Row],[Order ID]])</f>
        <v>0.5</v>
      </c>
      <c r="V38002">
        <f>IF(SUMIF(F:F,Orders[[#This Row],[DW_Customer]],U:U)&gt;1,1,0)</f>
        <v>1</v>
      </c>
    </row>
    <row r="38003" spans="1:22" x14ac:dyDescent="0.35">
      <c r="A38003">
        <v>69752</v>
      </c>
      <c r="B38003" s="1" t="s">
        <v>23622</v>
      </c>
      <c r="C38003" s="2">
        <v>40823</v>
      </c>
      <c r="D38003" s="2">
        <v>40823</v>
      </c>
      <c r="E38003" s="1" t="s">
        <v>26364</v>
      </c>
      <c r="F38003" s="1">
        <v>100408</v>
      </c>
      <c r="G38003" s="15">
        <v>0</v>
      </c>
      <c r="H38003" s="1" t="s">
        <v>24511</v>
      </c>
      <c r="I38003" s="1">
        <v>84</v>
      </c>
      <c r="J38003" s="19">
        <v>70975</v>
      </c>
      <c r="K38003" s="1">
        <v>0</v>
      </c>
      <c r="L38003" s="1">
        <v>2</v>
      </c>
      <c r="M38003" s="1">
        <v>0.6</v>
      </c>
      <c r="N38003" s="1">
        <v>1</v>
      </c>
      <c r="O38003" s="7">
        <f>VLOOKUP(J38003,DIM_Products!A:G,6,FALSE) * L38003 * (1-M38003)</f>
        <v>24.624000000000002</v>
      </c>
      <c r="P38003" s="7">
        <f t="shared" si="2372"/>
        <v>24.624000000000002</v>
      </c>
      <c r="Q38003" s="13">
        <f t="shared" si="2373"/>
        <v>1</v>
      </c>
      <c r="R38003" s="7">
        <f t="shared" si="2374"/>
        <v>24.624000000000002</v>
      </c>
      <c r="S38003">
        <f t="shared" si="2375"/>
        <v>0</v>
      </c>
      <c r="T38003">
        <v>1</v>
      </c>
      <c r="U38003" s="13">
        <f>1/COUNTIF(B:B,Orders[[#This Row],[Order ID]])</f>
        <v>1</v>
      </c>
      <c r="V38003">
        <f>IF(SUMIF(F:F,Orders[[#This Row],[DW_Customer]],U:U)&gt;1,1,0)</f>
        <v>1</v>
      </c>
    </row>
    <row r="38004" spans="1:22" x14ac:dyDescent="0.35">
      <c r="A38004">
        <v>58011</v>
      </c>
      <c r="B38004" s="1" t="s">
        <v>19263</v>
      </c>
      <c r="C38004" s="2">
        <v>40624</v>
      </c>
      <c r="D38004" s="2">
        <v>40624</v>
      </c>
      <c r="E38004" s="1" t="s">
        <v>26364</v>
      </c>
      <c r="F38004" s="1">
        <v>101389</v>
      </c>
      <c r="G38004" s="15">
        <v>0</v>
      </c>
      <c r="H38004" s="1" t="s">
        <v>24511</v>
      </c>
      <c r="I38004" s="1">
        <v>729</v>
      </c>
      <c r="J38004" s="19">
        <v>70844</v>
      </c>
      <c r="K38004" s="1">
        <v>0</v>
      </c>
      <c r="L38004" s="1">
        <v>5</v>
      </c>
      <c r="M38004" s="1">
        <v>0.7</v>
      </c>
      <c r="N38004" s="1">
        <v>1</v>
      </c>
      <c r="O38004" s="7">
        <f>VLOOKUP(J38004,DIM_Products!A:G,6,FALSE) * L38004 * (1-M38004)</f>
        <v>4.8419999999999996</v>
      </c>
      <c r="P38004" s="7">
        <f t="shared" si="2372"/>
        <v>325.22400000000005</v>
      </c>
      <c r="Q38004" s="13">
        <f t="shared" si="2373"/>
        <v>1.4888200132831523E-2</v>
      </c>
      <c r="R38004" s="7">
        <f t="shared" si="2374"/>
        <v>4.8419999999999996</v>
      </c>
      <c r="S38004">
        <f t="shared" si="2375"/>
        <v>0</v>
      </c>
      <c r="T38004">
        <v>0</v>
      </c>
      <c r="U38004" s="13">
        <f>1/COUNTIF(B:B,Orders[[#This Row],[Order ID]])</f>
        <v>0.5</v>
      </c>
      <c r="V38004">
        <f>IF(SUMIF(F:F,Orders[[#This Row],[DW_Customer]],U:U)&gt;1,1,0)</f>
        <v>1</v>
      </c>
    </row>
    <row r="38005" spans="1:22" x14ac:dyDescent="0.35">
      <c r="A38005">
        <v>68889</v>
      </c>
      <c r="B38005" s="1" t="s">
        <v>19263</v>
      </c>
      <c r="C38005" s="2">
        <v>40624</v>
      </c>
      <c r="D38005" s="2">
        <v>40624</v>
      </c>
      <c r="E38005" s="1" t="s">
        <v>26364</v>
      </c>
      <c r="F38005" s="1">
        <v>101389</v>
      </c>
      <c r="G38005" s="15">
        <v>0</v>
      </c>
      <c r="H38005" s="1" t="s">
        <v>24511</v>
      </c>
      <c r="I38005" s="1">
        <v>729</v>
      </c>
      <c r="J38005" s="19">
        <v>71410</v>
      </c>
      <c r="K38005" s="1">
        <v>0</v>
      </c>
      <c r="L38005" s="1">
        <v>4</v>
      </c>
      <c r="M38005" s="1">
        <v>0.7</v>
      </c>
      <c r="N38005" s="1">
        <v>1</v>
      </c>
      <c r="O38005" s="7">
        <f>VLOOKUP(J38005,DIM_Products!A:G,6,FALSE) * L38005 * (1-M38005)</f>
        <v>320.38200000000006</v>
      </c>
      <c r="P38005" s="7">
        <f t="shared" si="2372"/>
        <v>325.22400000000005</v>
      </c>
      <c r="Q38005" s="13">
        <f t="shared" si="2373"/>
        <v>0.98511179986716857</v>
      </c>
      <c r="R38005" s="7">
        <f t="shared" si="2374"/>
        <v>320.38200000000006</v>
      </c>
      <c r="S38005">
        <f t="shared" si="2375"/>
        <v>0</v>
      </c>
      <c r="T38005">
        <v>0</v>
      </c>
      <c r="U38005" s="13">
        <f>1/COUNTIF(B:B,Orders[[#This Row],[Order ID]])</f>
        <v>0.5</v>
      </c>
      <c r="V38005">
        <f>IF(SUMIF(F:F,Orders[[#This Row],[DW_Customer]],U:U)&gt;1,1,0)</f>
        <v>1</v>
      </c>
    </row>
    <row r="38006" spans="1:22" x14ac:dyDescent="0.35">
      <c r="A38006">
        <v>60125</v>
      </c>
      <c r="B38006" s="1" t="s">
        <v>22102</v>
      </c>
      <c r="C38006" s="2">
        <v>40645</v>
      </c>
      <c r="D38006" s="2">
        <v>40645</v>
      </c>
      <c r="E38006" s="1" t="s">
        <v>26364</v>
      </c>
      <c r="F38006" s="1">
        <v>100041</v>
      </c>
      <c r="G38006" s="15">
        <v>0</v>
      </c>
      <c r="H38006" s="1" t="s">
        <v>24511</v>
      </c>
      <c r="I38006" s="1">
        <v>771</v>
      </c>
      <c r="J38006" s="19">
        <v>71427</v>
      </c>
      <c r="K38006" s="1">
        <v>0</v>
      </c>
      <c r="L38006" s="1">
        <v>5</v>
      </c>
      <c r="M38006" s="1">
        <v>0</v>
      </c>
      <c r="N38006" s="1">
        <v>1</v>
      </c>
      <c r="O38006" s="7">
        <f>VLOOKUP(J38006,DIM_Products!A:G,6,FALSE) * L38006 * (1-M38006)</f>
        <v>87.96</v>
      </c>
      <c r="P38006" s="7">
        <f t="shared" si="2372"/>
        <v>87.96</v>
      </c>
      <c r="Q38006" s="13">
        <f t="shared" si="2373"/>
        <v>1</v>
      </c>
      <c r="R38006" s="7">
        <f t="shared" si="2374"/>
        <v>87.96</v>
      </c>
      <c r="S38006">
        <f t="shared" si="2375"/>
        <v>0</v>
      </c>
      <c r="T38006">
        <v>1</v>
      </c>
      <c r="U38006" s="13">
        <f>1/COUNTIF(B:B,Orders[[#This Row],[Order ID]])</f>
        <v>1</v>
      </c>
      <c r="V38006">
        <f>IF(SUMIF(F:F,Orders[[#This Row],[DW_Customer]],U:U)&gt;1,1,0)</f>
        <v>1</v>
      </c>
    </row>
    <row r="38007" spans="1:22" x14ac:dyDescent="0.35">
      <c r="A38007">
        <v>56044</v>
      </c>
      <c r="B38007" s="1" t="s">
        <v>21455</v>
      </c>
      <c r="C38007" s="2">
        <v>40841</v>
      </c>
      <c r="D38007" s="2">
        <v>40844</v>
      </c>
      <c r="E38007" s="1" t="s">
        <v>24502</v>
      </c>
      <c r="F38007" s="1">
        <v>101517</v>
      </c>
      <c r="G38007" s="15">
        <v>0</v>
      </c>
      <c r="H38007" s="1" t="s">
        <v>24510</v>
      </c>
      <c r="I38007" s="1">
        <v>0</v>
      </c>
      <c r="J38007" s="19">
        <v>70329</v>
      </c>
      <c r="K38007" s="1">
        <v>0</v>
      </c>
      <c r="L38007" s="1">
        <v>4</v>
      </c>
      <c r="M38007" s="1">
        <v>0.2</v>
      </c>
      <c r="N38007" s="1">
        <v>1</v>
      </c>
      <c r="O38007" s="7">
        <f>VLOOKUP(J38007,DIM_Products!A:G,6,FALSE) * L38007 * (1-M38007)</f>
        <v>156.096</v>
      </c>
      <c r="P38007" s="7">
        <f t="shared" si="2372"/>
        <v>156.096</v>
      </c>
      <c r="Q38007" s="13">
        <f t="shared" si="2373"/>
        <v>1</v>
      </c>
      <c r="R38007" s="7">
        <f t="shared" si="2374"/>
        <v>156.096</v>
      </c>
      <c r="S38007">
        <f t="shared" si="2375"/>
        <v>3</v>
      </c>
      <c r="T38007">
        <v>0</v>
      </c>
      <c r="U38007" s="13">
        <f>1/COUNTIF(B:B,Orders[[#This Row],[Order ID]])</f>
        <v>1</v>
      </c>
      <c r="V38007">
        <f>IF(SUMIF(F:F,Orders[[#This Row],[DW_Customer]],U:U)&gt;1,1,0)</f>
        <v>1</v>
      </c>
    </row>
    <row r="38008" spans="1:22" x14ac:dyDescent="0.35">
      <c r="A38008">
        <v>54972</v>
      </c>
      <c r="B38008" s="1" t="s">
        <v>19746</v>
      </c>
      <c r="C38008" s="2">
        <v>40724</v>
      </c>
      <c r="D38008" s="2">
        <v>40726</v>
      </c>
      <c r="E38008" s="1" t="s">
        <v>24501</v>
      </c>
      <c r="F38008" s="1">
        <v>101221</v>
      </c>
      <c r="G38008" s="15">
        <v>1</v>
      </c>
      <c r="H38008" s="1" t="s">
        <v>24510</v>
      </c>
      <c r="I38008" s="1">
        <v>0</v>
      </c>
      <c r="J38008" s="19">
        <v>70519</v>
      </c>
      <c r="K38008" s="1">
        <v>0</v>
      </c>
      <c r="L38008" s="1">
        <v>3</v>
      </c>
      <c r="M38008" s="1">
        <v>0.4</v>
      </c>
      <c r="N38008" s="1">
        <v>1</v>
      </c>
      <c r="O38008" s="7">
        <f>VLOOKUP(J38008,DIM_Products!A:G,6,FALSE) * L38008 * (1-M38008)</f>
        <v>458.72640000000007</v>
      </c>
      <c r="P38008" s="7">
        <f t="shared" si="2372"/>
        <v>1086.7788</v>
      </c>
      <c r="Q38008" s="13">
        <f t="shared" si="2373"/>
        <v>0.42209730259736394</v>
      </c>
      <c r="R38008" s="7">
        <f t="shared" si="2374"/>
        <v>458.72640000000007</v>
      </c>
      <c r="S38008">
        <f t="shared" si="2375"/>
        <v>2</v>
      </c>
      <c r="T38008">
        <v>0</v>
      </c>
      <c r="U38008" s="13">
        <f>1/COUNTIF(B:B,Orders[[#This Row],[Order ID]])</f>
        <v>0.33333333333333331</v>
      </c>
      <c r="V38008">
        <f>IF(SUMIF(F:F,Orders[[#This Row],[DW_Customer]],U:U)&gt;1,1,0)</f>
        <v>1</v>
      </c>
    </row>
    <row r="38009" spans="1:22" x14ac:dyDescent="0.35">
      <c r="A38009">
        <v>59374</v>
      </c>
      <c r="B38009" s="1" t="s">
        <v>19746</v>
      </c>
      <c r="C38009" s="2">
        <v>40724</v>
      </c>
      <c r="D38009" s="2">
        <v>40726</v>
      </c>
      <c r="E38009" s="1" t="s">
        <v>24501</v>
      </c>
      <c r="F38009" s="1">
        <v>101221</v>
      </c>
      <c r="G38009" s="15">
        <v>1</v>
      </c>
      <c r="H38009" s="1" t="s">
        <v>24510</v>
      </c>
      <c r="I38009" s="1">
        <v>0</v>
      </c>
      <c r="J38009" s="19">
        <v>70589</v>
      </c>
      <c r="K38009" s="1">
        <v>0</v>
      </c>
      <c r="L38009" s="1">
        <v>2</v>
      </c>
      <c r="M38009" s="1">
        <v>0.4</v>
      </c>
      <c r="N38009" s="1">
        <v>1</v>
      </c>
      <c r="O38009" s="7">
        <f>VLOOKUP(J38009,DIM_Products!A:G,6,FALSE) * L38009 * (1-M38009)</f>
        <v>540.14039999999989</v>
      </c>
      <c r="P38009" s="7">
        <f t="shared" si="2372"/>
        <v>1086.7788</v>
      </c>
      <c r="Q38009" s="13">
        <f t="shared" si="2373"/>
        <v>0.49701043119354177</v>
      </c>
      <c r="R38009" s="7">
        <f t="shared" si="2374"/>
        <v>540.14039999999989</v>
      </c>
      <c r="S38009">
        <f t="shared" si="2375"/>
        <v>2</v>
      </c>
      <c r="T38009">
        <v>0</v>
      </c>
      <c r="U38009" s="13">
        <f>1/COUNTIF(B:B,Orders[[#This Row],[Order ID]])</f>
        <v>0.33333333333333331</v>
      </c>
      <c r="V38009">
        <f>IF(SUMIF(F:F,Orders[[#This Row],[DW_Customer]],U:U)&gt;1,1,0)</f>
        <v>1</v>
      </c>
    </row>
    <row r="38010" spans="1:22" x14ac:dyDescent="0.35">
      <c r="A38010">
        <v>69193</v>
      </c>
      <c r="B38010" s="1" t="s">
        <v>19746</v>
      </c>
      <c r="C38010" s="2">
        <v>40724</v>
      </c>
      <c r="D38010" s="2">
        <v>40726</v>
      </c>
      <c r="E38010" s="1" t="s">
        <v>24501</v>
      </c>
      <c r="F38010" s="1">
        <v>101221</v>
      </c>
      <c r="G38010" s="15">
        <v>1</v>
      </c>
      <c r="H38010" s="1" t="s">
        <v>24510</v>
      </c>
      <c r="I38010" s="1">
        <v>0</v>
      </c>
      <c r="J38010" s="19">
        <v>71440</v>
      </c>
      <c r="K38010" s="1">
        <v>0</v>
      </c>
      <c r="L38010" s="1">
        <v>2</v>
      </c>
      <c r="M38010" s="1">
        <v>0.4</v>
      </c>
      <c r="N38010" s="1">
        <v>1</v>
      </c>
      <c r="O38010" s="7">
        <f>VLOOKUP(J38010,DIM_Products!A:G,6,FALSE) * L38010 * (1-M38010)</f>
        <v>87.911999999999992</v>
      </c>
      <c r="P38010" s="7">
        <f t="shared" si="2372"/>
        <v>1086.7788</v>
      </c>
      <c r="Q38010" s="13">
        <f t="shared" si="2373"/>
        <v>8.0892266209094246E-2</v>
      </c>
      <c r="R38010" s="7">
        <f t="shared" si="2374"/>
        <v>87.911999999999992</v>
      </c>
      <c r="S38010">
        <f t="shared" si="2375"/>
        <v>2</v>
      </c>
      <c r="T38010">
        <v>0</v>
      </c>
      <c r="U38010" s="13">
        <f>1/COUNTIF(B:B,Orders[[#This Row],[Order ID]])</f>
        <v>0.33333333333333331</v>
      </c>
      <c r="V38010">
        <f>IF(SUMIF(F:F,Orders[[#This Row],[DW_Customer]],U:U)&gt;1,1,0)</f>
        <v>1</v>
      </c>
    </row>
    <row r="38011" spans="1:22" x14ac:dyDescent="0.35">
      <c r="A38011">
        <v>50053</v>
      </c>
      <c r="B38011" s="1" t="s">
        <v>15201</v>
      </c>
      <c r="C38011" s="2">
        <v>40770</v>
      </c>
      <c r="D38011" s="2">
        <v>40770</v>
      </c>
      <c r="E38011" s="1" t="s">
        <v>26364</v>
      </c>
      <c r="F38011" s="1">
        <v>101525</v>
      </c>
      <c r="G38011" s="15">
        <v>0</v>
      </c>
      <c r="H38011" s="1" t="s">
        <v>24511</v>
      </c>
      <c r="I38011" s="1">
        <v>887</v>
      </c>
      <c r="J38011" s="19">
        <v>70952</v>
      </c>
      <c r="K38011" s="1">
        <v>0</v>
      </c>
      <c r="L38011" s="1">
        <v>7</v>
      </c>
      <c r="M38011" s="1">
        <v>0.4</v>
      </c>
      <c r="N38011" s="1">
        <v>1</v>
      </c>
      <c r="O38011" s="7">
        <f>VLOOKUP(J38011,DIM_Products!A:G,6,FALSE) * L38011 * (1-M38011)</f>
        <v>47.208000000000006</v>
      </c>
      <c r="P38011" s="7">
        <f t="shared" si="2372"/>
        <v>640.04880000000003</v>
      </c>
      <c r="Q38011" s="13">
        <f t="shared" si="2373"/>
        <v>7.3756876038202093E-2</v>
      </c>
      <c r="R38011" s="7">
        <f t="shared" si="2374"/>
        <v>47.208000000000006</v>
      </c>
      <c r="S38011">
        <f t="shared" si="2375"/>
        <v>0</v>
      </c>
      <c r="T38011">
        <v>0</v>
      </c>
      <c r="U38011" s="13">
        <f>1/COUNTIF(B:B,Orders[[#This Row],[Order ID]])</f>
        <v>0.33333333333333331</v>
      </c>
      <c r="V38011">
        <f>IF(SUMIF(F:F,Orders[[#This Row],[DW_Customer]],U:U)&gt;1,1,0)</f>
        <v>1</v>
      </c>
    </row>
    <row r="38012" spans="1:22" x14ac:dyDescent="0.35">
      <c r="A38012">
        <v>54571</v>
      </c>
      <c r="B38012" s="1" t="s">
        <v>15201</v>
      </c>
      <c r="C38012" s="2">
        <v>40770</v>
      </c>
      <c r="D38012" s="2">
        <v>40770</v>
      </c>
      <c r="E38012" s="1" t="s">
        <v>26364</v>
      </c>
      <c r="F38012" s="1">
        <v>101525</v>
      </c>
      <c r="G38012" s="15">
        <v>0</v>
      </c>
      <c r="H38012" s="1" t="s">
        <v>24511</v>
      </c>
      <c r="I38012" s="1">
        <v>887</v>
      </c>
      <c r="J38012" s="19">
        <v>71372</v>
      </c>
      <c r="K38012" s="1">
        <v>0</v>
      </c>
      <c r="L38012" s="1">
        <v>2</v>
      </c>
      <c r="M38012" s="1">
        <v>0.7</v>
      </c>
      <c r="N38012" s="1">
        <v>1</v>
      </c>
      <c r="O38012" s="7">
        <f>VLOOKUP(J38012,DIM_Products!A:G,6,FALSE) * L38012 * (1-M38012)</f>
        <v>19.4328</v>
      </c>
      <c r="P38012" s="7">
        <f t="shared" si="2372"/>
        <v>640.04880000000003</v>
      </c>
      <c r="Q38012" s="13">
        <f t="shared" si="2373"/>
        <v>3.0361434940585779E-2</v>
      </c>
      <c r="R38012" s="7">
        <f t="shared" si="2374"/>
        <v>19.4328</v>
      </c>
      <c r="S38012">
        <f t="shared" si="2375"/>
        <v>0</v>
      </c>
      <c r="T38012">
        <v>0</v>
      </c>
      <c r="U38012" s="13">
        <f>1/COUNTIF(B:B,Orders[[#This Row],[Order ID]])</f>
        <v>0.33333333333333331</v>
      </c>
      <c r="V38012">
        <f>IF(SUMIF(F:F,Orders[[#This Row],[DW_Customer]],U:U)&gt;1,1,0)</f>
        <v>1</v>
      </c>
    </row>
    <row r="38013" spans="1:22" x14ac:dyDescent="0.35">
      <c r="A38013">
        <v>64045</v>
      </c>
      <c r="B38013" s="1" t="s">
        <v>15201</v>
      </c>
      <c r="C38013" s="2">
        <v>40770</v>
      </c>
      <c r="D38013" s="2">
        <v>40770</v>
      </c>
      <c r="E38013" s="1" t="s">
        <v>26364</v>
      </c>
      <c r="F38013" s="1">
        <v>101525</v>
      </c>
      <c r="G38013" s="15">
        <v>0</v>
      </c>
      <c r="H38013" s="1" t="s">
        <v>24511</v>
      </c>
      <c r="I38013" s="1">
        <v>887</v>
      </c>
      <c r="J38013" s="19">
        <v>70468</v>
      </c>
      <c r="K38013" s="1">
        <v>0</v>
      </c>
      <c r="L38013" s="1">
        <v>2</v>
      </c>
      <c r="M38013" s="1">
        <v>0.4</v>
      </c>
      <c r="N38013" s="1">
        <v>1</v>
      </c>
      <c r="O38013" s="7">
        <f>VLOOKUP(J38013,DIM_Products!A:G,6,FALSE) * L38013 * (1-M38013)</f>
        <v>573.40800000000002</v>
      </c>
      <c r="P38013" s="7">
        <f t="shared" si="2372"/>
        <v>640.04880000000003</v>
      </c>
      <c r="Q38013" s="13">
        <f t="shared" si="2373"/>
        <v>0.89588168902121212</v>
      </c>
      <c r="R38013" s="7">
        <f t="shared" si="2374"/>
        <v>573.40800000000002</v>
      </c>
      <c r="S38013">
        <f t="shared" si="2375"/>
        <v>0</v>
      </c>
      <c r="T38013">
        <v>0</v>
      </c>
      <c r="U38013" s="13">
        <f>1/COUNTIF(B:B,Orders[[#This Row],[Order ID]])</f>
        <v>0.33333333333333331</v>
      </c>
      <c r="V38013">
        <f>IF(SUMIF(F:F,Orders[[#This Row],[DW_Customer]],U:U)&gt;1,1,0)</f>
        <v>1</v>
      </c>
    </row>
    <row r="38014" spans="1:22" x14ac:dyDescent="0.35">
      <c r="A38014">
        <v>69922</v>
      </c>
      <c r="B38014" s="1" t="s">
        <v>24270</v>
      </c>
      <c r="C38014" s="2">
        <v>40803</v>
      </c>
      <c r="D38014" s="2">
        <v>40807</v>
      </c>
      <c r="E38014" s="1" t="s">
        <v>24503</v>
      </c>
      <c r="F38014" s="1">
        <v>100944</v>
      </c>
      <c r="G38014" s="15">
        <v>0</v>
      </c>
      <c r="H38014" s="1" t="s">
        <v>24510</v>
      </c>
      <c r="I38014" s="1">
        <v>0</v>
      </c>
      <c r="J38014" s="19">
        <v>70054</v>
      </c>
      <c r="K38014" s="1">
        <v>0</v>
      </c>
      <c r="L38014" s="1">
        <v>4</v>
      </c>
      <c r="M38014" s="1">
        <v>0.7</v>
      </c>
      <c r="N38014" s="1">
        <v>1</v>
      </c>
      <c r="O38014" s="7">
        <f>VLOOKUP(J38014,DIM_Products!A:G,6,FALSE) * L38014 * (1-M38014)</f>
        <v>151.23600000000002</v>
      </c>
      <c r="P38014" s="7">
        <f t="shared" si="2372"/>
        <v>151.23600000000002</v>
      </c>
      <c r="Q38014" s="13">
        <f t="shared" si="2373"/>
        <v>1</v>
      </c>
      <c r="R38014" s="7">
        <f t="shared" si="2374"/>
        <v>151.23600000000002</v>
      </c>
      <c r="S38014">
        <f t="shared" si="2375"/>
        <v>4</v>
      </c>
      <c r="T38014">
        <v>1</v>
      </c>
      <c r="U38014" s="13">
        <f>1/COUNTIF(B:B,Orders[[#This Row],[Order ID]])</f>
        <v>1</v>
      </c>
      <c r="V38014">
        <f>IF(SUMIF(F:F,Orders[[#This Row],[DW_Customer]],U:U)&gt;1,1,0)</f>
        <v>1</v>
      </c>
    </row>
    <row r="38015" spans="1:22" x14ac:dyDescent="0.35">
      <c r="A38015">
        <v>45587</v>
      </c>
      <c r="B38015" s="1" t="s">
        <v>11156</v>
      </c>
      <c r="C38015" s="2">
        <v>40885</v>
      </c>
      <c r="D38015" s="2">
        <v>40885</v>
      </c>
      <c r="E38015" s="1" t="s">
        <v>26364</v>
      </c>
      <c r="F38015" s="1">
        <v>100930</v>
      </c>
      <c r="G38015" s="15">
        <v>0</v>
      </c>
      <c r="H38015" s="1" t="s">
        <v>24511</v>
      </c>
      <c r="I38015" s="1">
        <v>504</v>
      </c>
      <c r="J38015" s="19">
        <v>71410</v>
      </c>
      <c r="K38015" s="1">
        <v>0</v>
      </c>
      <c r="L38015" s="1">
        <v>9</v>
      </c>
      <c r="M38015" s="1">
        <v>0.6</v>
      </c>
      <c r="N38015" s="1">
        <v>1</v>
      </c>
      <c r="O38015" s="7">
        <f>VLOOKUP(J38015,DIM_Products!A:G,6,FALSE) * L38015 * (1-M38015)</f>
        <v>961.14600000000019</v>
      </c>
      <c r="P38015" s="7">
        <f t="shared" si="2372"/>
        <v>961.14600000000019</v>
      </c>
      <c r="Q38015" s="13">
        <f t="shared" si="2373"/>
        <v>1</v>
      </c>
      <c r="R38015" s="7">
        <f t="shared" si="2374"/>
        <v>961.14600000000019</v>
      </c>
      <c r="S38015">
        <f t="shared" si="2375"/>
        <v>0</v>
      </c>
      <c r="T38015">
        <v>0</v>
      </c>
      <c r="U38015" s="13">
        <f>1/COUNTIF(B:B,Orders[[#This Row],[Order ID]])</f>
        <v>1</v>
      </c>
      <c r="V38015">
        <f>IF(SUMIF(F:F,Orders[[#This Row],[DW_Customer]],U:U)&gt;1,1,0)</f>
        <v>1</v>
      </c>
    </row>
    <row r="38016" spans="1:22" x14ac:dyDescent="0.35">
      <c r="A38016">
        <v>42923</v>
      </c>
      <c r="B38016" s="1" t="s">
        <v>12132</v>
      </c>
      <c r="C38016" s="2">
        <v>40635</v>
      </c>
      <c r="D38016" s="2">
        <v>40639</v>
      </c>
      <c r="E38016" s="1" t="s">
        <v>24501</v>
      </c>
      <c r="F38016" s="1">
        <v>100275</v>
      </c>
      <c r="G38016" s="15">
        <v>0</v>
      </c>
      <c r="H38016" s="1" t="s">
        <v>24510</v>
      </c>
      <c r="I38016" s="1">
        <v>0</v>
      </c>
      <c r="J38016" s="19">
        <v>70458</v>
      </c>
      <c r="K38016" s="1">
        <v>0</v>
      </c>
      <c r="L38016" s="1">
        <v>3</v>
      </c>
      <c r="M38016" s="1">
        <v>0.6</v>
      </c>
      <c r="N38016" s="1">
        <v>1</v>
      </c>
      <c r="O38016" s="7">
        <f>VLOOKUP(J38016,DIM_Products!A:G,6,FALSE) * L38016 * (1-M38016)</f>
        <v>285.19680000000005</v>
      </c>
      <c r="P38016" s="7">
        <f t="shared" si="2372"/>
        <v>701.6557200000002</v>
      </c>
      <c r="Q38016" s="13">
        <f t="shared" si="2373"/>
        <v>0.406462588233443</v>
      </c>
      <c r="R38016" s="7">
        <f t="shared" si="2374"/>
        <v>285.19680000000005</v>
      </c>
      <c r="S38016">
        <f t="shared" si="2375"/>
        <v>4</v>
      </c>
      <c r="T38016">
        <v>1</v>
      </c>
      <c r="U38016" s="13">
        <f>1/COUNTIF(B:B,Orders[[#This Row],[Order ID]])</f>
        <v>0.25</v>
      </c>
      <c r="V38016">
        <f>IF(SUMIF(F:F,Orders[[#This Row],[DW_Customer]],U:U)&gt;1,1,0)</f>
        <v>1</v>
      </c>
    </row>
    <row r="38017" spans="1:22" x14ac:dyDescent="0.35">
      <c r="A38017">
        <v>49057</v>
      </c>
      <c r="B38017" s="1" t="s">
        <v>12132</v>
      </c>
      <c r="C38017" s="2">
        <v>40635</v>
      </c>
      <c r="D38017" s="2">
        <v>40639</v>
      </c>
      <c r="E38017" s="1" t="s">
        <v>24501</v>
      </c>
      <c r="F38017" s="1">
        <v>100275</v>
      </c>
      <c r="G38017" s="15">
        <v>0</v>
      </c>
      <c r="H38017" s="1" t="s">
        <v>24510</v>
      </c>
      <c r="I38017" s="1">
        <v>0</v>
      </c>
      <c r="J38017" s="19">
        <v>70406</v>
      </c>
      <c r="K38017" s="1">
        <v>0</v>
      </c>
      <c r="L38017" s="1">
        <v>3</v>
      </c>
      <c r="M38017" s="1">
        <v>0.60199999999999998</v>
      </c>
      <c r="N38017" s="1">
        <v>1</v>
      </c>
      <c r="O38017" s="7">
        <f>VLOOKUP(J38017,DIM_Products!A:G,6,FALSE) * L38017 * (1-M38017)</f>
        <v>13.898160000000001</v>
      </c>
      <c r="P38017" s="7">
        <f t="shared" si="2372"/>
        <v>701.6557200000002</v>
      </c>
      <c r="Q38017" s="13">
        <f t="shared" si="2373"/>
        <v>1.9807662937601358E-2</v>
      </c>
      <c r="R38017" s="7">
        <f t="shared" si="2374"/>
        <v>13.898160000000001</v>
      </c>
      <c r="S38017">
        <f t="shared" si="2375"/>
        <v>4</v>
      </c>
      <c r="T38017">
        <v>1</v>
      </c>
      <c r="U38017" s="13">
        <f>1/COUNTIF(B:B,Orders[[#This Row],[Order ID]])</f>
        <v>0.25</v>
      </c>
      <c r="V38017">
        <f>IF(SUMIF(F:F,Orders[[#This Row],[DW_Customer]],U:U)&gt;1,1,0)</f>
        <v>1</v>
      </c>
    </row>
    <row r="38018" spans="1:22" x14ac:dyDescent="0.35">
      <c r="A38018">
        <v>53709</v>
      </c>
      <c r="B38018" s="1" t="s">
        <v>12132</v>
      </c>
      <c r="C38018" s="2">
        <v>40635</v>
      </c>
      <c r="D38018" s="2">
        <v>40639</v>
      </c>
      <c r="E38018" s="1" t="s">
        <v>24501</v>
      </c>
      <c r="F38018" s="1">
        <v>100275</v>
      </c>
      <c r="G38018" s="15">
        <v>0</v>
      </c>
      <c r="H38018" s="1" t="s">
        <v>24510</v>
      </c>
      <c r="I38018" s="1">
        <v>0</v>
      </c>
      <c r="J38018" s="19">
        <v>71243</v>
      </c>
      <c r="K38018" s="1">
        <v>0</v>
      </c>
      <c r="L38018" s="1">
        <v>3</v>
      </c>
      <c r="M38018" s="1">
        <v>0.60199999999999998</v>
      </c>
      <c r="N38018" s="1">
        <v>1</v>
      </c>
      <c r="O38018" s="7">
        <f>VLOOKUP(J38018,DIM_Products!A:G,6,FALSE) * L38018 * (1-M38018)</f>
        <v>380.33676000000008</v>
      </c>
      <c r="P38018" s="7">
        <f t="shared" ref="P38018:P38081" si="2376">SUMIF(B:B,B:B,O:O)</f>
        <v>701.6557200000002</v>
      </c>
      <c r="Q38018" s="13">
        <f t="shared" ref="Q38018:Q38081" si="2377">O38018/P38018</f>
        <v>0.54205609554497747</v>
      </c>
      <c r="R38018" s="7">
        <f t="shared" ref="R38018:R38081" si="2378">O38018+Q38018*K38018</f>
        <v>380.33676000000008</v>
      </c>
      <c r="S38018">
        <f t="shared" ref="S38018:S38081" si="2379">D38018-C38018</f>
        <v>4</v>
      </c>
      <c r="T38018">
        <v>1</v>
      </c>
      <c r="U38018" s="13">
        <f>1/COUNTIF(B:B,Orders[[#This Row],[Order ID]])</f>
        <v>0.25</v>
      </c>
      <c r="V38018">
        <f>IF(SUMIF(F:F,Orders[[#This Row],[DW_Customer]],U:U)&gt;1,1,0)</f>
        <v>1</v>
      </c>
    </row>
    <row r="38019" spans="1:22" x14ac:dyDescent="0.35">
      <c r="A38019">
        <v>66468</v>
      </c>
      <c r="B38019" s="1" t="s">
        <v>12132</v>
      </c>
      <c r="C38019" s="2">
        <v>40635</v>
      </c>
      <c r="D38019" s="2">
        <v>40639</v>
      </c>
      <c r="E38019" s="1" t="s">
        <v>24501</v>
      </c>
      <c r="F38019" s="1">
        <v>100275</v>
      </c>
      <c r="G38019" s="15">
        <v>0</v>
      </c>
      <c r="H38019" s="1" t="s">
        <v>24510</v>
      </c>
      <c r="I38019" s="1">
        <v>0</v>
      </c>
      <c r="J38019" s="19">
        <v>71019</v>
      </c>
      <c r="K38019" s="1">
        <v>0</v>
      </c>
      <c r="L38019" s="1">
        <v>2</v>
      </c>
      <c r="M38019" s="1">
        <v>0.6</v>
      </c>
      <c r="N38019" s="1">
        <v>1</v>
      </c>
      <c r="O38019" s="7">
        <f>VLOOKUP(J38019,DIM_Products!A:G,6,FALSE) * L38019 * (1-M38019)</f>
        <v>22.224000000000004</v>
      </c>
      <c r="P38019" s="7">
        <f t="shared" si="2376"/>
        <v>701.6557200000002</v>
      </c>
      <c r="Q38019" s="13">
        <f t="shared" si="2377"/>
        <v>3.1673653283978073E-2</v>
      </c>
      <c r="R38019" s="7">
        <f t="shared" si="2378"/>
        <v>22.224000000000004</v>
      </c>
      <c r="S38019">
        <f t="shared" si="2379"/>
        <v>4</v>
      </c>
      <c r="T38019">
        <v>1</v>
      </c>
      <c r="U38019" s="13">
        <f>1/COUNTIF(B:B,Orders[[#This Row],[Order ID]])</f>
        <v>0.25</v>
      </c>
      <c r="V38019">
        <f>IF(SUMIF(F:F,Orders[[#This Row],[DW_Customer]],U:U)&gt;1,1,0)</f>
        <v>1</v>
      </c>
    </row>
    <row r="38020" spans="1:22" x14ac:dyDescent="0.35">
      <c r="A38020">
        <v>49812</v>
      </c>
      <c r="B38020" s="1" t="s">
        <v>18094</v>
      </c>
      <c r="C38020" s="2">
        <v>40816</v>
      </c>
      <c r="D38020" s="2">
        <v>40821</v>
      </c>
      <c r="E38020" s="1" t="s">
        <v>24503</v>
      </c>
      <c r="F38020" s="1">
        <v>101057</v>
      </c>
      <c r="G38020" s="15">
        <v>0</v>
      </c>
      <c r="H38020" s="1" t="s">
        <v>24510</v>
      </c>
      <c r="I38020" s="1">
        <v>0</v>
      </c>
      <c r="J38020" s="19">
        <v>70787</v>
      </c>
      <c r="K38020" s="1">
        <v>0</v>
      </c>
      <c r="L38020" s="1">
        <v>2</v>
      </c>
      <c r="M38020" s="1">
        <v>0.4</v>
      </c>
      <c r="N38020" s="1">
        <v>1</v>
      </c>
      <c r="O38020" s="7">
        <f>VLOOKUP(J38020,DIM_Products!A:G,6,FALSE) * L38020 * (1-M38020)</f>
        <v>5.2128000000000005</v>
      </c>
      <c r="P38020" s="7">
        <f t="shared" si="2376"/>
        <v>56.404799999999994</v>
      </c>
      <c r="Q38020" s="13">
        <f t="shared" si="2377"/>
        <v>9.241766658156754E-2</v>
      </c>
      <c r="R38020" s="7">
        <f t="shared" si="2378"/>
        <v>5.2128000000000005</v>
      </c>
      <c r="S38020">
        <f t="shared" si="2379"/>
        <v>5</v>
      </c>
      <c r="T38020">
        <v>1</v>
      </c>
      <c r="U38020" s="13">
        <f>1/COUNTIF(B:B,Orders[[#This Row],[Order ID]])</f>
        <v>0.5</v>
      </c>
      <c r="V38020">
        <f>IF(SUMIF(F:F,Orders[[#This Row],[DW_Customer]],U:U)&gt;1,1,0)</f>
        <v>1</v>
      </c>
    </row>
    <row r="38021" spans="1:22" x14ac:dyDescent="0.35">
      <c r="A38021">
        <v>57754</v>
      </c>
      <c r="B38021" s="1" t="s">
        <v>18094</v>
      </c>
      <c r="C38021" s="2">
        <v>40816</v>
      </c>
      <c r="D38021" s="2">
        <v>40821</v>
      </c>
      <c r="E38021" s="1" t="s">
        <v>24503</v>
      </c>
      <c r="F38021" s="1">
        <v>101057</v>
      </c>
      <c r="G38021" s="15">
        <v>0</v>
      </c>
      <c r="H38021" s="1" t="s">
        <v>24510</v>
      </c>
      <c r="I38021" s="1">
        <v>0</v>
      </c>
      <c r="J38021" s="19">
        <v>70872</v>
      </c>
      <c r="K38021" s="1">
        <v>0</v>
      </c>
      <c r="L38021" s="1">
        <v>6</v>
      </c>
      <c r="M38021" s="1">
        <v>0.4</v>
      </c>
      <c r="N38021" s="1">
        <v>1</v>
      </c>
      <c r="O38021" s="7">
        <f>VLOOKUP(J38021,DIM_Products!A:G,6,FALSE) * L38021 * (1-M38021)</f>
        <v>51.191999999999993</v>
      </c>
      <c r="P38021" s="7">
        <f t="shared" si="2376"/>
        <v>56.404799999999994</v>
      </c>
      <c r="Q38021" s="13">
        <f t="shared" si="2377"/>
        <v>0.90758233341843242</v>
      </c>
      <c r="R38021" s="7">
        <f t="shared" si="2378"/>
        <v>51.191999999999993</v>
      </c>
      <c r="S38021">
        <f t="shared" si="2379"/>
        <v>5</v>
      </c>
      <c r="T38021">
        <v>1</v>
      </c>
      <c r="U38021" s="13">
        <f>1/COUNTIF(B:B,Orders[[#This Row],[Order ID]])</f>
        <v>0.5</v>
      </c>
      <c r="V38021">
        <f>IF(SUMIF(F:F,Orders[[#This Row],[DW_Customer]],U:U)&gt;1,1,0)</f>
        <v>1</v>
      </c>
    </row>
    <row r="38022" spans="1:22" x14ac:dyDescent="0.35">
      <c r="A38022">
        <v>45009</v>
      </c>
      <c r="B38022" s="1" t="s">
        <v>12060</v>
      </c>
      <c r="C38022" s="2">
        <v>40904</v>
      </c>
      <c r="D38022" s="2">
        <v>40904</v>
      </c>
      <c r="E38022" s="1" t="s">
        <v>26364</v>
      </c>
      <c r="F38022" s="1">
        <v>100883</v>
      </c>
      <c r="G38022" s="15">
        <v>0</v>
      </c>
      <c r="H38022" s="1" t="s">
        <v>24511</v>
      </c>
      <c r="I38022" s="1">
        <v>836</v>
      </c>
      <c r="J38022" s="19">
        <v>70614</v>
      </c>
      <c r="K38022" s="1">
        <v>0</v>
      </c>
      <c r="L38022" s="1">
        <v>3</v>
      </c>
      <c r="M38022" s="1">
        <v>0.2</v>
      </c>
      <c r="N38022" s="1">
        <v>1</v>
      </c>
      <c r="O38022" s="7">
        <f>VLOOKUP(J38022,DIM_Products!A:G,6,FALSE) * L38022 * (1-M38022)</f>
        <v>8.601600000000003</v>
      </c>
      <c r="P38022" s="7">
        <f t="shared" si="2376"/>
        <v>505.54560000000009</v>
      </c>
      <c r="Q38022" s="13">
        <f t="shared" si="2377"/>
        <v>1.7014488900704509E-2</v>
      </c>
      <c r="R38022" s="7">
        <f t="shared" si="2378"/>
        <v>8.601600000000003</v>
      </c>
      <c r="S38022">
        <f t="shared" si="2379"/>
        <v>0</v>
      </c>
      <c r="T38022">
        <v>1</v>
      </c>
      <c r="U38022" s="13">
        <f>1/COUNTIF(B:B,Orders[[#This Row],[Order ID]])</f>
        <v>0.5</v>
      </c>
      <c r="V38022">
        <f>IF(SUMIF(F:F,Orders[[#This Row],[DW_Customer]],U:U)&gt;1,1,0)</f>
        <v>1</v>
      </c>
    </row>
    <row r="38023" spans="1:22" x14ac:dyDescent="0.35">
      <c r="A38023">
        <v>49410</v>
      </c>
      <c r="B38023" s="1" t="s">
        <v>12060</v>
      </c>
      <c r="C38023" s="2">
        <v>40904</v>
      </c>
      <c r="D38023" s="2">
        <v>40904</v>
      </c>
      <c r="E38023" s="1" t="s">
        <v>26364</v>
      </c>
      <c r="F38023" s="1">
        <v>100883</v>
      </c>
      <c r="G38023" s="15">
        <v>0</v>
      </c>
      <c r="H38023" s="1" t="s">
        <v>24511</v>
      </c>
      <c r="I38023" s="1">
        <v>836</v>
      </c>
      <c r="J38023" s="19">
        <v>71396</v>
      </c>
      <c r="K38023" s="1">
        <v>0</v>
      </c>
      <c r="L38023" s="1">
        <v>2</v>
      </c>
      <c r="M38023" s="1">
        <v>0.2</v>
      </c>
      <c r="N38023" s="1">
        <v>1</v>
      </c>
      <c r="O38023" s="7">
        <f>VLOOKUP(J38023,DIM_Products!A:G,6,FALSE) * L38023 * (1-M38023)</f>
        <v>496.94400000000007</v>
      </c>
      <c r="P38023" s="7">
        <f t="shared" si="2376"/>
        <v>505.54560000000009</v>
      </c>
      <c r="Q38023" s="13">
        <f t="shared" si="2377"/>
        <v>0.98298551109929544</v>
      </c>
      <c r="R38023" s="7">
        <f t="shared" si="2378"/>
        <v>496.94400000000007</v>
      </c>
      <c r="S38023">
        <f t="shared" si="2379"/>
        <v>0</v>
      </c>
      <c r="T38023">
        <v>1</v>
      </c>
      <c r="U38023" s="13">
        <f>1/COUNTIF(B:B,Orders[[#This Row],[Order ID]])</f>
        <v>0.5</v>
      </c>
      <c r="V38023">
        <f>IF(SUMIF(F:F,Orders[[#This Row],[DW_Customer]],U:U)&gt;1,1,0)</f>
        <v>1</v>
      </c>
    </row>
    <row r="38024" spans="1:22" x14ac:dyDescent="0.35">
      <c r="A38024">
        <v>34116</v>
      </c>
      <c r="B38024" s="1" t="s">
        <v>18769</v>
      </c>
      <c r="C38024" s="2">
        <v>40859</v>
      </c>
      <c r="D38024" s="2">
        <v>40859</v>
      </c>
      <c r="E38024" s="1" t="s">
        <v>26364</v>
      </c>
      <c r="F38024" s="1">
        <v>101254</v>
      </c>
      <c r="G38024" s="15">
        <v>0</v>
      </c>
      <c r="H38024" s="1" t="s">
        <v>24511</v>
      </c>
      <c r="I38024" s="1">
        <v>942</v>
      </c>
      <c r="J38024" s="19">
        <v>70009</v>
      </c>
      <c r="K38024" s="1">
        <v>0</v>
      </c>
      <c r="L38024" s="1">
        <v>3</v>
      </c>
      <c r="M38024" s="1">
        <v>0.2</v>
      </c>
      <c r="N38024" s="1">
        <v>1</v>
      </c>
      <c r="O38024" s="7">
        <f>VLOOKUP(J38024,DIM_Products!A:G,6,FALSE) * L38024 * (1-M38024)</f>
        <v>220.04640000000001</v>
      </c>
      <c r="P38024" s="7">
        <f t="shared" si="2376"/>
        <v>3092.8576000000003</v>
      </c>
      <c r="Q38024" s="13">
        <f t="shared" si="2377"/>
        <v>7.1146631516433217E-2</v>
      </c>
      <c r="R38024" s="7">
        <f t="shared" si="2378"/>
        <v>220.04640000000001</v>
      </c>
      <c r="S38024">
        <f t="shared" si="2379"/>
        <v>0</v>
      </c>
      <c r="T38024">
        <v>1</v>
      </c>
      <c r="U38024" s="13">
        <f>1/COUNTIF(B:B,Orders[[#This Row],[Order ID]])</f>
        <v>0.2</v>
      </c>
      <c r="V38024">
        <f>IF(SUMIF(F:F,Orders[[#This Row],[DW_Customer]],U:U)&gt;1,1,0)</f>
        <v>1</v>
      </c>
    </row>
    <row r="38025" spans="1:22" x14ac:dyDescent="0.35">
      <c r="A38025">
        <v>54279</v>
      </c>
      <c r="B38025" s="1" t="s">
        <v>18769</v>
      </c>
      <c r="C38025" s="2">
        <v>40859</v>
      </c>
      <c r="D38025" s="2">
        <v>40859</v>
      </c>
      <c r="E38025" s="1" t="s">
        <v>26364</v>
      </c>
      <c r="F38025" s="1">
        <v>101254</v>
      </c>
      <c r="G38025" s="15">
        <v>0</v>
      </c>
      <c r="H38025" s="1" t="s">
        <v>24511</v>
      </c>
      <c r="I38025" s="1">
        <v>942</v>
      </c>
      <c r="J38025" s="19">
        <v>70401</v>
      </c>
      <c r="K38025" s="1">
        <v>0</v>
      </c>
      <c r="L38025" s="1">
        <v>1</v>
      </c>
      <c r="M38025" s="1">
        <v>0.32</v>
      </c>
      <c r="N38025" s="1">
        <v>1</v>
      </c>
      <c r="O38025" s="7">
        <f>VLOOKUP(J38025,DIM_Products!A:G,6,FALSE) * L38025 * (1-M38025)</f>
        <v>10.866399999999999</v>
      </c>
      <c r="P38025" s="7">
        <f t="shared" si="2376"/>
        <v>3092.8576000000003</v>
      </c>
      <c r="Q38025" s="13">
        <f t="shared" si="2377"/>
        <v>3.5133851619938783E-3</v>
      </c>
      <c r="R38025" s="7">
        <f t="shared" si="2378"/>
        <v>10.866399999999999</v>
      </c>
      <c r="S38025">
        <f t="shared" si="2379"/>
        <v>0</v>
      </c>
      <c r="T38025">
        <v>1</v>
      </c>
      <c r="U38025" s="13">
        <f>1/COUNTIF(B:B,Orders[[#This Row],[Order ID]])</f>
        <v>0.2</v>
      </c>
      <c r="V38025">
        <f>IF(SUMIF(F:F,Orders[[#This Row],[DW_Customer]],U:U)&gt;1,1,0)</f>
        <v>1</v>
      </c>
    </row>
    <row r="38026" spans="1:22" x14ac:dyDescent="0.35">
      <c r="A38026">
        <v>61120</v>
      </c>
      <c r="B38026" s="1" t="s">
        <v>18769</v>
      </c>
      <c r="C38026" s="2">
        <v>40859</v>
      </c>
      <c r="D38026" s="2">
        <v>40859</v>
      </c>
      <c r="E38026" s="1" t="s">
        <v>26364</v>
      </c>
      <c r="F38026" s="1">
        <v>101254</v>
      </c>
      <c r="G38026" s="15">
        <v>0</v>
      </c>
      <c r="H38026" s="1" t="s">
        <v>24511</v>
      </c>
      <c r="I38026" s="1">
        <v>942</v>
      </c>
      <c r="J38026" s="19">
        <v>71224</v>
      </c>
      <c r="K38026" s="1">
        <v>0</v>
      </c>
      <c r="L38026" s="1">
        <v>7</v>
      </c>
      <c r="M38026" s="1">
        <v>0.2</v>
      </c>
      <c r="N38026" s="1">
        <v>1</v>
      </c>
      <c r="O38026" s="7">
        <f>VLOOKUP(J38026,DIM_Products!A:G,6,FALSE) * L38026 * (1-M38026)</f>
        <v>1791.048</v>
      </c>
      <c r="P38026" s="7">
        <f t="shared" si="2376"/>
        <v>3092.8576000000003</v>
      </c>
      <c r="Q38026" s="13">
        <f t="shared" si="2377"/>
        <v>0.57909164650839395</v>
      </c>
      <c r="R38026" s="7">
        <f t="shared" si="2378"/>
        <v>1791.048</v>
      </c>
      <c r="S38026">
        <f t="shared" si="2379"/>
        <v>0</v>
      </c>
      <c r="T38026">
        <v>1</v>
      </c>
      <c r="U38026" s="13">
        <f>1/COUNTIF(B:B,Orders[[#This Row],[Order ID]])</f>
        <v>0.2</v>
      </c>
      <c r="V38026">
        <f>IF(SUMIF(F:F,Orders[[#This Row],[DW_Customer]],U:U)&gt;1,1,0)</f>
        <v>1</v>
      </c>
    </row>
    <row r="38027" spans="1:22" x14ac:dyDescent="0.35">
      <c r="A38027">
        <v>66647</v>
      </c>
      <c r="B38027" s="1" t="s">
        <v>18769</v>
      </c>
      <c r="C38027" s="2">
        <v>40859</v>
      </c>
      <c r="D38027" s="2">
        <v>40859</v>
      </c>
      <c r="E38027" s="1" t="s">
        <v>26364</v>
      </c>
      <c r="F38027" s="1">
        <v>101254</v>
      </c>
      <c r="G38027" s="15">
        <v>0</v>
      </c>
      <c r="H38027" s="1" t="s">
        <v>24511</v>
      </c>
      <c r="I38027" s="1">
        <v>942</v>
      </c>
      <c r="J38027" s="19">
        <v>71369</v>
      </c>
      <c r="K38027" s="1">
        <v>0</v>
      </c>
      <c r="L38027" s="1">
        <v>6</v>
      </c>
      <c r="M38027" s="1">
        <v>0.2</v>
      </c>
      <c r="N38027" s="1">
        <v>1</v>
      </c>
      <c r="O38027" s="7">
        <f>VLOOKUP(J38027,DIM_Products!A:G,6,FALSE) * L38027 * (1-M38027)</f>
        <v>802.08000000000015</v>
      </c>
      <c r="P38027" s="7">
        <f t="shared" si="2376"/>
        <v>3092.8576000000003</v>
      </c>
      <c r="Q38027" s="13">
        <f t="shared" si="2377"/>
        <v>0.25933298707318436</v>
      </c>
      <c r="R38027" s="7">
        <f t="shared" si="2378"/>
        <v>802.08000000000015</v>
      </c>
      <c r="S38027">
        <f t="shared" si="2379"/>
        <v>0</v>
      </c>
      <c r="T38027">
        <v>1</v>
      </c>
      <c r="U38027" s="13">
        <f>1/COUNTIF(B:B,Orders[[#This Row],[Order ID]])</f>
        <v>0.2</v>
      </c>
      <c r="V38027">
        <f>IF(SUMIF(F:F,Orders[[#This Row],[DW_Customer]],U:U)&gt;1,1,0)</f>
        <v>1</v>
      </c>
    </row>
    <row r="38028" spans="1:22" x14ac:dyDescent="0.35">
      <c r="A38028">
        <v>70571</v>
      </c>
      <c r="B38028" s="1" t="s">
        <v>18769</v>
      </c>
      <c r="C38028" s="2">
        <v>40859</v>
      </c>
      <c r="D38028" s="2">
        <v>40859</v>
      </c>
      <c r="E38028" s="1" t="s">
        <v>26364</v>
      </c>
      <c r="F38028" s="1">
        <v>101254</v>
      </c>
      <c r="G38028" s="15">
        <v>0</v>
      </c>
      <c r="H38028" s="1" t="s">
        <v>24511</v>
      </c>
      <c r="I38028" s="1">
        <v>942</v>
      </c>
      <c r="J38028" s="19">
        <v>70477</v>
      </c>
      <c r="K38028" s="1">
        <v>0</v>
      </c>
      <c r="L38028" s="1">
        <v>1</v>
      </c>
      <c r="M38028" s="1">
        <v>0.2</v>
      </c>
      <c r="N38028" s="1">
        <v>1</v>
      </c>
      <c r="O38028" s="7">
        <f>VLOOKUP(J38028,DIM_Products!A:G,6,FALSE) * L38028 * (1-M38028)</f>
        <v>268.8168</v>
      </c>
      <c r="P38028" s="7">
        <f t="shared" si="2376"/>
        <v>3092.8576000000003</v>
      </c>
      <c r="Q38028" s="13">
        <f t="shared" si="2377"/>
        <v>8.6915349739994485E-2</v>
      </c>
      <c r="R38028" s="7">
        <f t="shared" si="2378"/>
        <v>268.8168</v>
      </c>
      <c r="S38028">
        <f t="shared" si="2379"/>
        <v>0</v>
      </c>
      <c r="T38028">
        <v>1</v>
      </c>
      <c r="U38028" s="13">
        <f>1/COUNTIF(B:B,Orders[[#This Row],[Order ID]])</f>
        <v>0.2</v>
      </c>
      <c r="V38028">
        <f>IF(SUMIF(F:F,Orders[[#This Row],[DW_Customer]],U:U)&gt;1,1,0)</f>
        <v>1</v>
      </c>
    </row>
    <row r="38029" spans="1:22" x14ac:dyDescent="0.35">
      <c r="A38029">
        <v>36164</v>
      </c>
      <c r="B38029" s="1" t="s">
        <v>13195</v>
      </c>
      <c r="C38029" s="2">
        <v>40865</v>
      </c>
      <c r="D38029" s="2">
        <v>40869</v>
      </c>
      <c r="E38029" s="1" t="s">
        <v>24503</v>
      </c>
      <c r="F38029" s="1">
        <v>100966</v>
      </c>
      <c r="G38029" s="15">
        <v>0</v>
      </c>
      <c r="H38029" s="1" t="s">
        <v>24510</v>
      </c>
      <c r="I38029" s="1">
        <v>0</v>
      </c>
      <c r="J38029" s="19">
        <v>70556</v>
      </c>
      <c r="K38029" s="1">
        <v>0</v>
      </c>
      <c r="L38029" s="1">
        <v>6</v>
      </c>
      <c r="M38029" s="1">
        <v>0.4</v>
      </c>
      <c r="N38029" s="1">
        <v>1</v>
      </c>
      <c r="O38029" s="7">
        <f>VLOOKUP(J38029,DIM_Products!A:G,6,FALSE) * L38029 * (1-M38029)</f>
        <v>1742.2128</v>
      </c>
      <c r="P38029" s="7">
        <f t="shared" si="2376"/>
        <v>2836.229664</v>
      </c>
      <c r="Q38029" s="13">
        <f t="shared" si="2377"/>
        <v>0.61427070667574823</v>
      </c>
      <c r="R38029" s="7">
        <f t="shared" si="2378"/>
        <v>1742.2128</v>
      </c>
      <c r="S38029">
        <f t="shared" si="2379"/>
        <v>4</v>
      </c>
      <c r="T38029">
        <v>1</v>
      </c>
      <c r="U38029" s="13">
        <f>1/COUNTIF(B:B,Orders[[#This Row],[Order ID]])</f>
        <v>0.2</v>
      </c>
      <c r="V38029">
        <f>IF(SUMIF(F:F,Orders[[#This Row],[DW_Customer]],U:U)&gt;1,1,0)</f>
        <v>1</v>
      </c>
    </row>
    <row r="38030" spans="1:22" x14ac:dyDescent="0.35">
      <c r="A38030">
        <v>51497</v>
      </c>
      <c r="B38030" s="1" t="s">
        <v>13195</v>
      </c>
      <c r="C38030" s="2">
        <v>40865</v>
      </c>
      <c r="D38030" s="2">
        <v>40869</v>
      </c>
      <c r="E38030" s="1" t="s">
        <v>24503</v>
      </c>
      <c r="F38030" s="1">
        <v>100966</v>
      </c>
      <c r="G38030" s="15">
        <v>0</v>
      </c>
      <c r="H38030" s="1" t="s">
        <v>24510</v>
      </c>
      <c r="I38030" s="1">
        <v>0</v>
      </c>
      <c r="J38030" s="19">
        <v>70510</v>
      </c>
      <c r="K38030" s="1">
        <v>0</v>
      </c>
      <c r="L38030" s="1">
        <v>1</v>
      </c>
      <c r="M38030" s="1">
        <v>0.2</v>
      </c>
      <c r="N38030" s="1">
        <v>1</v>
      </c>
      <c r="O38030" s="7">
        <f>VLOOKUP(J38030,DIM_Products!A:G,6,FALSE) * L38030 * (1-M38030)</f>
        <v>366.52800000000002</v>
      </c>
      <c r="P38030" s="7">
        <f t="shared" si="2376"/>
        <v>2836.229664</v>
      </c>
      <c r="Q38030" s="13">
        <f t="shared" si="2377"/>
        <v>0.12923071944853617</v>
      </c>
      <c r="R38030" s="7">
        <f t="shared" si="2378"/>
        <v>366.52800000000002</v>
      </c>
      <c r="S38030">
        <f t="shared" si="2379"/>
        <v>4</v>
      </c>
      <c r="T38030">
        <v>1</v>
      </c>
      <c r="U38030" s="13">
        <f>1/COUNTIF(B:B,Orders[[#This Row],[Order ID]])</f>
        <v>0.2</v>
      </c>
      <c r="V38030">
        <f>IF(SUMIF(F:F,Orders[[#This Row],[DW_Customer]],U:U)&gt;1,1,0)</f>
        <v>1</v>
      </c>
    </row>
    <row r="38031" spans="1:22" x14ac:dyDescent="0.35">
      <c r="A38031">
        <v>58107</v>
      </c>
      <c r="B38031" s="1" t="s">
        <v>13195</v>
      </c>
      <c r="C38031" s="2">
        <v>40865</v>
      </c>
      <c r="D38031" s="2">
        <v>40869</v>
      </c>
      <c r="E38031" s="1" t="s">
        <v>24503</v>
      </c>
      <c r="F38031" s="1">
        <v>100966</v>
      </c>
      <c r="G38031" s="15">
        <v>0</v>
      </c>
      <c r="H38031" s="1" t="s">
        <v>24510</v>
      </c>
      <c r="I38031" s="1">
        <v>0</v>
      </c>
      <c r="J38031" s="19">
        <v>70042</v>
      </c>
      <c r="K38031" s="1">
        <v>0</v>
      </c>
      <c r="L38031" s="1">
        <v>1</v>
      </c>
      <c r="M38031" s="1">
        <v>0.7</v>
      </c>
      <c r="N38031" s="1">
        <v>1</v>
      </c>
      <c r="O38031" s="7">
        <f>VLOOKUP(J38031,DIM_Products!A:G,6,FALSE) * L38031 * (1-M38031)</f>
        <v>37.026000000000003</v>
      </c>
      <c r="P38031" s="7">
        <f t="shared" si="2376"/>
        <v>2836.229664</v>
      </c>
      <c r="Q38031" s="13">
        <f t="shared" si="2377"/>
        <v>1.305465508310825E-2</v>
      </c>
      <c r="R38031" s="7">
        <f t="shared" si="2378"/>
        <v>37.026000000000003</v>
      </c>
      <c r="S38031">
        <f t="shared" si="2379"/>
        <v>4</v>
      </c>
      <c r="T38031">
        <v>1</v>
      </c>
      <c r="U38031" s="13">
        <f>1/COUNTIF(B:B,Orders[[#This Row],[Order ID]])</f>
        <v>0.2</v>
      </c>
      <c r="V38031">
        <f>IF(SUMIF(F:F,Orders[[#This Row],[DW_Customer]],U:U)&gt;1,1,0)</f>
        <v>1</v>
      </c>
    </row>
    <row r="38032" spans="1:22" x14ac:dyDescent="0.35">
      <c r="A38032">
        <v>60009</v>
      </c>
      <c r="B38032" s="1" t="s">
        <v>13195</v>
      </c>
      <c r="C38032" s="2">
        <v>40865</v>
      </c>
      <c r="D38032" s="2">
        <v>40869</v>
      </c>
      <c r="E38032" s="1" t="s">
        <v>24503</v>
      </c>
      <c r="F38032" s="1">
        <v>100966</v>
      </c>
      <c r="G38032" s="15">
        <v>0</v>
      </c>
      <c r="H38032" s="1" t="s">
        <v>24510</v>
      </c>
      <c r="I38032" s="1">
        <v>0</v>
      </c>
      <c r="J38032" s="19">
        <v>71265</v>
      </c>
      <c r="K38032" s="1">
        <v>0</v>
      </c>
      <c r="L38032" s="1">
        <v>3</v>
      </c>
      <c r="M38032" s="1">
        <v>0.2</v>
      </c>
      <c r="N38032" s="1">
        <v>1</v>
      </c>
      <c r="O38032" s="7">
        <f>VLOOKUP(J38032,DIM_Products!A:G,6,FALSE) * L38032 * (1-M38032)</f>
        <v>304.95686400000005</v>
      </c>
      <c r="P38032" s="7">
        <f t="shared" si="2376"/>
        <v>2836.229664</v>
      </c>
      <c r="Q38032" s="13">
        <f t="shared" si="2377"/>
        <v>0.10752192175083324</v>
      </c>
      <c r="R38032" s="7">
        <f t="shared" si="2378"/>
        <v>304.95686400000005</v>
      </c>
      <c r="S38032">
        <f t="shared" si="2379"/>
        <v>4</v>
      </c>
      <c r="T38032">
        <v>1</v>
      </c>
      <c r="U38032" s="13">
        <f>1/COUNTIF(B:B,Orders[[#This Row],[Order ID]])</f>
        <v>0.2</v>
      </c>
      <c r="V38032">
        <f>IF(SUMIF(F:F,Orders[[#This Row],[DW_Customer]],U:U)&gt;1,1,0)</f>
        <v>1</v>
      </c>
    </row>
    <row r="38033" spans="1:22" x14ac:dyDescent="0.35">
      <c r="A38033">
        <v>70653</v>
      </c>
      <c r="B38033" s="1" t="s">
        <v>13195</v>
      </c>
      <c r="C38033" s="2">
        <v>40865</v>
      </c>
      <c r="D38033" s="2">
        <v>40869</v>
      </c>
      <c r="E38033" s="1" t="s">
        <v>24503</v>
      </c>
      <c r="F38033" s="1">
        <v>100966</v>
      </c>
      <c r="G38033" s="15">
        <v>0</v>
      </c>
      <c r="H38033" s="1" t="s">
        <v>24510</v>
      </c>
      <c r="I38033" s="1">
        <v>0</v>
      </c>
      <c r="J38033" s="19">
        <v>70438</v>
      </c>
      <c r="K38033" s="1">
        <v>0</v>
      </c>
      <c r="L38033" s="1">
        <v>3</v>
      </c>
      <c r="M38033" s="1">
        <v>0.7</v>
      </c>
      <c r="N38033" s="1">
        <v>1</v>
      </c>
      <c r="O38033" s="7">
        <f>VLOOKUP(J38033,DIM_Products!A:G,6,FALSE) * L38033 * (1-M38033)</f>
        <v>385.50600000000003</v>
      </c>
      <c r="P38033" s="7">
        <f t="shared" si="2376"/>
        <v>2836.229664</v>
      </c>
      <c r="Q38033" s="13">
        <f t="shared" si="2377"/>
        <v>0.13592199704177413</v>
      </c>
      <c r="R38033" s="7">
        <f t="shared" si="2378"/>
        <v>385.50600000000003</v>
      </c>
      <c r="S38033">
        <f t="shared" si="2379"/>
        <v>4</v>
      </c>
      <c r="T38033">
        <v>1</v>
      </c>
      <c r="U38033" s="13">
        <f>1/COUNTIF(B:B,Orders[[#This Row],[Order ID]])</f>
        <v>0.2</v>
      </c>
      <c r="V38033">
        <f>IF(SUMIF(F:F,Orders[[#This Row],[DW_Customer]],U:U)&gt;1,1,0)</f>
        <v>1</v>
      </c>
    </row>
    <row r="38034" spans="1:22" x14ac:dyDescent="0.35">
      <c r="A38034">
        <v>59030</v>
      </c>
      <c r="B38034" s="1" t="s">
        <v>21607</v>
      </c>
      <c r="C38034" s="2">
        <v>40739</v>
      </c>
      <c r="D38034" s="2">
        <v>40739</v>
      </c>
      <c r="E38034" s="1" t="s">
        <v>26364</v>
      </c>
      <c r="F38034" s="1">
        <v>101269</v>
      </c>
      <c r="G38034" s="15">
        <v>0</v>
      </c>
      <c r="H38034" s="1" t="s">
        <v>24511</v>
      </c>
      <c r="I38034" s="1">
        <v>710</v>
      </c>
      <c r="J38034" s="19">
        <v>70115</v>
      </c>
      <c r="K38034" s="1">
        <v>0</v>
      </c>
      <c r="L38034" s="1">
        <v>2</v>
      </c>
      <c r="M38034" s="1">
        <v>0.4</v>
      </c>
      <c r="N38034" s="1">
        <v>1</v>
      </c>
      <c r="O38034" s="7">
        <f>VLOOKUP(J38034,DIM_Products!A:G,6,FALSE) * L38034 * (1-M38034)</f>
        <v>158.5008</v>
      </c>
      <c r="P38034" s="7">
        <f t="shared" si="2376"/>
        <v>158.5008</v>
      </c>
      <c r="Q38034" s="13">
        <f t="shared" si="2377"/>
        <v>1</v>
      </c>
      <c r="R38034" s="7">
        <f t="shared" si="2378"/>
        <v>158.5008</v>
      </c>
      <c r="S38034">
        <f t="shared" si="2379"/>
        <v>0</v>
      </c>
      <c r="T38034">
        <v>0</v>
      </c>
      <c r="U38034" s="13">
        <f>1/COUNTIF(B:B,Orders[[#This Row],[Order ID]])</f>
        <v>1</v>
      </c>
      <c r="V38034">
        <f>IF(SUMIF(F:F,Orders[[#This Row],[DW_Customer]],U:U)&gt;1,1,0)</f>
        <v>1</v>
      </c>
    </row>
    <row r="38035" spans="1:22" x14ac:dyDescent="0.35">
      <c r="A38035">
        <v>46097</v>
      </c>
      <c r="B38035" s="1" t="s">
        <v>16242</v>
      </c>
      <c r="C38035" s="2">
        <v>40835</v>
      </c>
      <c r="D38035" s="2">
        <v>40835</v>
      </c>
      <c r="E38035" s="1" t="s">
        <v>26364</v>
      </c>
      <c r="F38035" s="1">
        <v>100117</v>
      </c>
      <c r="G38035" s="15">
        <v>0</v>
      </c>
      <c r="H38035" s="1" t="s">
        <v>24511</v>
      </c>
      <c r="I38035" s="1">
        <v>744</v>
      </c>
      <c r="J38035" s="19">
        <v>70233</v>
      </c>
      <c r="K38035" s="1">
        <v>0</v>
      </c>
      <c r="L38035" s="1">
        <v>3</v>
      </c>
      <c r="M38035" s="1">
        <v>0.2</v>
      </c>
      <c r="N38035" s="1">
        <v>1</v>
      </c>
      <c r="O38035" s="7">
        <f>VLOOKUP(J38035,DIM_Products!A:G,6,FALSE) * L38035 * (1-M38035)</f>
        <v>1022.9975999999999</v>
      </c>
      <c r="P38035" s="7">
        <f t="shared" si="2376"/>
        <v>1022.9975999999999</v>
      </c>
      <c r="Q38035" s="13">
        <f t="shared" si="2377"/>
        <v>1</v>
      </c>
      <c r="R38035" s="7">
        <f t="shared" si="2378"/>
        <v>1022.9975999999999</v>
      </c>
      <c r="S38035">
        <f t="shared" si="2379"/>
        <v>0</v>
      </c>
      <c r="T38035">
        <v>0</v>
      </c>
      <c r="U38035" s="13">
        <f>1/COUNTIF(B:B,Orders[[#This Row],[Order ID]])</f>
        <v>1</v>
      </c>
      <c r="V38035">
        <f>IF(SUMIF(F:F,Orders[[#This Row],[DW_Customer]],U:U)&gt;1,1,0)</f>
        <v>1</v>
      </c>
    </row>
    <row r="38036" spans="1:22" x14ac:dyDescent="0.35">
      <c r="A38036">
        <v>39249</v>
      </c>
      <c r="B38036" s="1" t="s">
        <v>12419</v>
      </c>
      <c r="C38036" s="2">
        <v>40729</v>
      </c>
      <c r="D38036" s="2">
        <v>40729</v>
      </c>
      <c r="E38036" s="1" t="s">
        <v>24500</v>
      </c>
      <c r="F38036" s="1">
        <v>100277</v>
      </c>
      <c r="G38036" s="15">
        <v>0</v>
      </c>
      <c r="H38036" s="1" t="s">
        <v>24510</v>
      </c>
      <c r="I38036" s="1">
        <v>0</v>
      </c>
      <c r="J38036" s="19">
        <v>70015</v>
      </c>
      <c r="K38036" s="1">
        <v>0</v>
      </c>
      <c r="L38036" s="1">
        <v>11</v>
      </c>
      <c r="M38036" s="1">
        <v>0.2</v>
      </c>
      <c r="N38036" s="1">
        <v>1</v>
      </c>
      <c r="O38036" s="7">
        <f>VLOOKUP(J38036,DIM_Products!A:G,6,FALSE) * L38036 * (1-M38036)</f>
        <v>966.55679999999995</v>
      </c>
      <c r="P38036" s="7">
        <f t="shared" si="2376"/>
        <v>1706.5727999999999</v>
      </c>
      <c r="Q38036" s="13">
        <f t="shared" si="2377"/>
        <v>0.56637302551640345</v>
      </c>
      <c r="R38036" s="7">
        <f t="shared" si="2378"/>
        <v>966.55679999999995</v>
      </c>
      <c r="S38036">
        <f t="shared" si="2379"/>
        <v>0</v>
      </c>
      <c r="T38036">
        <v>0</v>
      </c>
      <c r="U38036" s="13">
        <f>1/COUNTIF(B:B,Orders[[#This Row],[Order ID]])</f>
        <v>0.5</v>
      </c>
      <c r="V38036">
        <f>IF(SUMIF(F:F,Orders[[#This Row],[DW_Customer]],U:U)&gt;1,1,0)</f>
        <v>1</v>
      </c>
    </row>
    <row r="38037" spans="1:22" x14ac:dyDescent="0.35">
      <c r="A38037">
        <v>41293</v>
      </c>
      <c r="B38037" s="1" t="s">
        <v>12419</v>
      </c>
      <c r="C38037" s="2">
        <v>40729</v>
      </c>
      <c r="D38037" s="2">
        <v>40729</v>
      </c>
      <c r="E38037" s="1" t="s">
        <v>24500</v>
      </c>
      <c r="F38037" s="1">
        <v>100277</v>
      </c>
      <c r="G38037" s="15">
        <v>0</v>
      </c>
      <c r="H38037" s="1" t="s">
        <v>24510</v>
      </c>
      <c r="I38037" s="1">
        <v>0</v>
      </c>
      <c r="J38037" s="19">
        <v>71375</v>
      </c>
      <c r="K38037" s="1">
        <v>0</v>
      </c>
      <c r="L38037" s="1">
        <v>3</v>
      </c>
      <c r="M38037" s="1">
        <v>0.2</v>
      </c>
      <c r="N38037" s="1">
        <v>1</v>
      </c>
      <c r="O38037" s="7">
        <f>VLOOKUP(J38037,DIM_Products!A:G,6,FALSE) * L38037 * (1-M38037)</f>
        <v>740.01600000000008</v>
      </c>
      <c r="P38037" s="7">
        <f t="shared" si="2376"/>
        <v>1706.5727999999999</v>
      </c>
      <c r="Q38037" s="13">
        <f t="shared" si="2377"/>
        <v>0.43362697448359666</v>
      </c>
      <c r="R38037" s="7">
        <f t="shared" si="2378"/>
        <v>740.01600000000008</v>
      </c>
      <c r="S38037">
        <f t="shared" si="2379"/>
        <v>0</v>
      </c>
      <c r="T38037">
        <v>0</v>
      </c>
      <c r="U38037" s="13">
        <f>1/COUNTIF(B:B,Orders[[#This Row],[Order ID]])</f>
        <v>0.5</v>
      </c>
      <c r="V38037">
        <f>IF(SUMIF(F:F,Orders[[#This Row],[DW_Customer]],U:U)&gt;1,1,0)</f>
        <v>1</v>
      </c>
    </row>
    <row r="38038" spans="1:22" x14ac:dyDescent="0.35">
      <c r="A38038">
        <v>68922</v>
      </c>
      <c r="B38038" s="1" t="s">
        <v>22398</v>
      </c>
      <c r="C38038" s="2">
        <v>40715</v>
      </c>
      <c r="D38038" s="2">
        <v>40715</v>
      </c>
      <c r="E38038" s="1" t="s">
        <v>24500</v>
      </c>
      <c r="F38038" s="1">
        <v>101314</v>
      </c>
      <c r="G38038" s="15">
        <v>0</v>
      </c>
      <c r="H38038" s="1" t="s">
        <v>24510</v>
      </c>
      <c r="I38038" s="1">
        <v>0</v>
      </c>
      <c r="J38038" s="19">
        <v>71455</v>
      </c>
      <c r="K38038" s="1">
        <v>0</v>
      </c>
      <c r="L38038" s="1">
        <v>2</v>
      </c>
      <c r="M38038" s="1">
        <v>0.7</v>
      </c>
      <c r="N38038" s="1">
        <v>1</v>
      </c>
      <c r="O38038" s="7">
        <f>VLOOKUP(J38038,DIM_Products!A:G,6,FALSE) * L38038 * (1-M38038)</f>
        <v>32.817600000000006</v>
      </c>
      <c r="P38038" s="7">
        <f t="shared" si="2376"/>
        <v>57.387600000000006</v>
      </c>
      <c r="Q38038" s="13">
        <f t="shared" si="2377"/>
        <v>0.57185872906342139</v>
      </c>
      <c r="R38038" s="7">
        <f t="shared" si="2378"/>
        <v>32.817600000000006</v>
      </c>
      <c r="S38038">
        <f t="shared" si="2379"/>
        <v>0</v>
      </c>
      <c r="T38038">
        <v>0</v>
      </c>
      <c r="U38038" s="13">
        <f>1/COUNTIF(B:B,Orders[[#This Row],[Order ID]])</f>
        <v>0.5</v>
      </c>
      <c r="V38038">
        <f>IF(SUMIF(F:F,Orders[[#This Row],[DW_Customer]],U:U)&gt;1,1,0)</f>
        <v>1</v>
      </c>
    </row>
    <row r="38039" spans="1:22" x14ac:dyDescent="0.35">
      <c r="A38039">
        <v>70307</v>
      </c>
      <c r="B38039" s="1" t="s">
        <v>22398</v>
      </c>
      <c r="C38039" s="2">
        <v>40715</v>
      </c>
      <c r="D38039" s="2">
        <v>40715</v>
      </c>
      <c r="E38039" s="1" t="s">
        <v>24500</v>
      </c>
      <c r="F38039" s="1">
        <v>101314</v>
      </c>
      <c r="G38039" s="15">
        <v>0</v>
      </c>
      <c r="H38039" s="1" t="s">
        <v>24510</v>
      </c>
      <c r="I38039" s="1">
        <v>0</v>
      </c>
      <c r="J38039" s="19">
        <v>70561</v>
      </c>
      <c r="K38039" s="1">
        <v>0</v>
      </c>
      <c r="L38039" s="1">
        <v>7</v>
      </c>
      <c r="M38039" s="1">
        <v>0.7</v>
      </c>
      <c r="N38039" s="1">
        <v>1</v>
      </c>
      <c r="O38039" s="7">
        <f>VLOOKUP(J38039,DIM_Products!A:G,6,FALSE) * L38039 * (1-M38039)</f>
        <v>24.569999999999997</v>
      </c>
      <c r="P38039" s="7">
        <f t="shared" si="2376"/>
        <v>57.387600000000006</v>
      </c>
      <c r="Q38039" s="13">
        <f t="shared" si="2377"/>
        <v>0.42814127093657856</v>
      </c>
      <c r="R38039" s="7">
        <f t="shared" si="2378"/>
        <v>24.569999999999997</v>
      </c>
      <c r="S38039">
        <f t="shared" si="2379"/>
        <v>0</v>
      </c>
      <c r="T38039">
        <v>0</v>
      </c>
      <c r="U38039" s="13">
        <f>1/COUNTIF(B:B,Orders[[#This Row],[Order ID]])</f>
        <v>0.5</v>
      </c>
      <c r="V38039">
        <f>IF(SUMIF(F:F,Orders[[#This Row],[DW_Customer]],U:U)&gt;1,1,0)</f>
        <v>1</v>
      </c>
    </row>
    <row r="38040" spans="1:22" x14ac:dyDescent="0.35">
      <c r="A38040">
        <v>64248</v>
      </c>
      <c r="B38040" s="1" t="s">
        <v>22296</v>
      </c>
      <c r="C38040" s="2">
        <v>40700</v>
      </c>
      <c r="D38040" s="2">
        <v>40700</v>
      </c>
      <c r="E38040" s="1" t="s">
        <v>26364</v>
      </c>
      <c r="F38040" s="1">
        <v>100957</v>
      </c>
      <c r="G38040" s="15">
        <v>0</v>
      </c>
      <c r="H38040" s="1" t="s">
        <v>24511</v>
      </c>
      <c r="I38040" s="1">
        <v>346</v>
      </c>
      <c r="J38040" s="19">
        <v>71362</v>
      </c>
      <c r="K38040" s="1">
        <v>0</v>
      </c>
      <c r="L38040" s="1">
        <v>3</v>
      </c>
      <c r="M38040" s="1">
        <v>0.8</v>
      </c>
      <c r="N38040" s="1">
        <v>1</v>
      </c>
      <c r="O38040" s="7">
        <f>VLOOKUP(J38040,DIM_Products!A:G,6,FALSE) * L38040 * (1-M38040)</f>
        <v>11.138399999999999</v>
      </c>
      <c r="P38040" s="7">
        <f t="shared" si="2376"/>
        <v>278.06639999999999</v>
      </c>
      <c r="Q38040" s="13">
        <f t="shared" si="2377"/>
        <v>4.0056619570001985E-2</v>
      </c>
      <c r="R38040" s="7">
        <f t="shared" si="2378"/>
        <v>11.138399999999999</v>
      </c>
      <c r="S38040">
        <f t="shared" si="2379"/>
        <v>0</v>
      </c>
      <c r="T38040">
        <v>1</v>
      </c>
      <c r="U38040" s="13">
        <f>1/COUNTIF(B:B,Orders[[#This Row],[Order ID]])</f>
        <v>0.5</v>
      </c>
      <c r="V38040">
        <f>IF(SUMIF(F:F,Orders[[#This Row],[DW_Customer]],U:U)&gt;1,1,0)</f>
        <v>1</v>
      </c>
    </row>
    <row r="38041" spans="1:22" x14ac:dyDescent="0.35">
      <c r="A38041">
        <v>66368</v>
      </c>
      <c r="B38041" s="1" t="s">
        <v>22296</v>
      </c>
      <c r="C38041" s="2">
        <v>40700</v>
      </c>
      <c r="D38041" s="2">
        <v>40700</v>
      </c>
      <c r="E38041" s="1" t="s">
        <v>26364</v>
      </c>
      <c r="F38041" s="1">
        <v>100957</v>
      </c>
      <c r="G38041" s="15">
        <v>0</v>
      </c>
      <c r="H38041" s="1" t="s">
        <v>24511</v>
      </c>
      <c r="I38041" s="1">
        <v>346</v>
      </c>
      <c r="J38041" s="19">
        <v>71518</v>
      </c>
      <c r="K38041" s="1">
        <v>0</v>
      </c>
      <c r="L38041" s="1">
        <v>2</v>
      </c>
      <c r="M38041" s="1">
        <v>0.2</v>
      </c>
      <c r="N38041" s="1">
        <v>1</v>
      </c>
      <c r="O38041" s="7">
        <f>VLOOKUP(J38041,DIM_Products!A:G,6,FALSE) * L38041 * (1-M38041)</f>
        <v>266.928</v>
      </c>
      <c r="P38041" s="7">
        <f t="shared" si="2376"/>
        <v>278.06639999999999</v>
      </c>
      <c r="Q38041" s="13">
        <f t="shared" si="2377"/>
        <v>0.95994338042999805</v>
      </c>
      <c r="R38041" s="7">
        <f t="shared" si="2378"/>
        <v>266.928</v>
      </c>
      <c r="S38041">
        <f t="shared" si="2379"/>
        <v>0</v>
      </c>
      <c r="T38041">
        <v>1</v>
      </c>
      <c r="U38041" s="13">
        <f>1/COUNTIF(B:B,Orders[[#This Row],[Order ID]])</f>
        <v>0.5</v>
      </c>
      <c r="V38041">
        <f>IF(SUMIF(F:F,Orders[[#This Row],[DW_Customer]],U:U)&gt;1,1,0)</f>
        <v>1</v>
      </c>
    </row>
    <row r="38042" spans="1:22" x14ac:dyDescent="0.35">
      <c r="A38042">
        <v>33646</v>
      </c>
      <c r="B38042" s="1" t="s">
        <v>6432</v>
      </c>
      <c r="C38042" s="2">
        <v>40878</v>
      </c>
      <c r="D38042" s="2">
        <v>40880</v>
      </c>
      <c r="E38042" s="1" t="s">
        <v>24501</v>
      </c>
      <c r="F38042" s="1">
        <v>100712</v>
      </c>
      <c r="G38042" s="15">
        <v>0</v>
      </c>
      <c r="H38042" s="1" t="s">
        <v>24510</v>
      </c>
      <c r="I38042" s="1">
        <v>0</v>
      </c>
      <c r="J38042" s="19">
        <v>70627</v>
      </c>
      <c r="K38042" s="1">
        <v>0</v>
      </c>
      <c r="L38042" s="1">
        <v>3</v>
      </c>
      <c r="M38042" s="1">
        <v>0.3</v>
      </c>
      <c r="N38042" s="1">
        <v>1</v>
      </c>
      <c r="O38042" s="7">
        <f>VLOOKUP(J38042,DIM_Products!A:G,6,FALSE) * L38042 * (1-M38042)</f>
        <v>97.524000000000029</v>
      </c>
      <c r="P38042" s="7">
        <f t="shared" si="2376"/>
        <v>97.524000000000029</v>
      </c>
      <c r="Q38042" s="13">
        <f t="shared" si="2377"/>
        <v>1</v>
      </c>
      <c r="R38042" s="7">
        <f t="shared" si="2378"/>
        <v>97.524000000000029</v>
      </c>
      <c r="S38042">
        <f t="shared" si="2379"/>
        <v>2</v>
      </c>
      <c r="T38042">
        <v>0</v>
      </c>
      <c r="U38042" s="13">
        <f>1/COUNTIF(B:B,Orders[[#This Row],[Order ID]])</f>
        <v>1</v>
      </c>
      <c r="V38042">
        <f>IF(SUMIF(F:F,Orders[[#This Row],[DW_Customer]],U:U)&gt;1,1,0)</f>
        <v>1</v>
      </c>
    </row>
    <row r="38043" spans="1:22" x14ac:dyDescent="0.35">
      <c r="A38043">
        <v>30147</v>
      </c>
      <c r="B38043" s="1" t="s">
        <v>4871</v>
      </c>
      <c r="C38043" s="2">
        <v>40899</v>
      </c>
      <c r="D38043" s="2">
        <v>40899</v>
      </c>
      <c r="E38043" s="1" t="s">
        <v>26364</v>
      </c>
      <c r="F38043" s="1">
        <v>101480</v>
      </c>
      <c r="G38043" s="15">
        <v>0</v>
      </c>
      <c r="H38043" s="1" t="s">
        <v>24511</v>
      </c>
      <c r="I38043" s="1">
        <v>812</v>
      </c>
      <c r="J38043" s="19">
        <v>70530</v>
      </c>
      <c r="K38043" s="1">
        <v>0</v>
      </c>
      <c r="L38043" s="1">
        <v>9</v>
      </c>
      <c r="M38043" s="1">
        <v>0.4</v>
      </c>
      <c r="N38043" s="1">
        <v>1</v>
      </c>
      <c r="O38043" s="7">
        <f>VLOOKUP(J38043,DIM_Products!A:G,6,FALSE) * L38043 * (1-M38043)</f>
        <v>2017.0457999999996</v>
      </c>
      <c r="P38043" s="7">
        <f t="shared" si="2376"/>
        <v>2444.8409999999994</v>
      </c>
      <c r="Q38043" s="13">
        <f t="shared" si="2377"/>
        <v>0.82502125905120216</v>
      </c>
      <c r="R38043" s="7">
        <f t="shared" si="2378"/>
        <v>2017.0457999999996</v>
      </c>
      <c r="S38043">
        <f t="shared" si="2379"/>
        <v>0</v>
      </c>
      <c r="T38043">
        <v>1</v>
      </c>
      <c r="U38043" s="13">
        <f>1/COUNTIF(B:B,Orders[[#This Row],[Order ID]])</f>
        <v>0.5</v>
      </c>
      <c r="V38043">
        <f>IF(SUMIF(F:F,Orders[[#This Row],[DW_Customer]],U:U)&gt;1,1,0)</f>
        <v>1</v>
      </c>
    </row>
    <row r="38044" spans="1:22" x14ac:dyDescent="0.35">
      <c r="A38044">
        <v>61303</v>
      </c>
      <c r="B38044" s="1" t="s">
        <v>4871</v>
      </c>
      <c r="C38044" s="2">
        <v>40899</v>
      </c>
      <c r="D38044" s="2">
        <v>40899</v>
      </c>
      <c r="E38044" s="1" t="s">
        <v>26364</v>
      </c>
      <c r="F38044" s="1">
        <v>101480</v>
      </c>
      <c r="G38044" s="15">
        <v>0</v>
      </c>
      <c r="H38044" s="1" t="s">
        <v>24511</v>
      </c>
      <c r="I38044" s="1">
        <v>812</v>
      </c>
      <c r="J38044" s="19">
        <v>70458</v>
      </c>
      <c r="K38044" s="1">
        <v>0</v>
      </c>
      <c r="L38044" s="1">
        <v>3</v>
      </c>
      <c r="M38044" s="1">
        <v>0.4</v>
      </c>
      <c r="N38044" s="1">
        <v>1</v>
      </c>
      <c r="O38044" s="7">
        <f>VLOOKUP(J38044,DIM_Products!A:G,6,FALSE) * L38044 * (1-M38044)</f>
        <v>427.79520000000002</v>
      </c>
      <c r="P38044" s="7">
        <f t="shared" si="2376"/>
        <v>2444.8409999999994</v>
      </c>
      <c r="Q38044" s="13">
        <f t="shared" si="2377"/>
        <v>0.17497874094879795</v>
      </c>
      <c r="R38044" s="7">
        <f t="shared" si="2378"/>
        <v>427.79520000000002</v>
      </c>
      <c r="S38044">
        <f t="shared" si="2379"/>
        <v>0</v>
      </c>
      <c r="T38044">
        <v>1</v>
      </c>
      <c r="U38044" s="13">
        <f>1/COUNTIF(B:B,Orders[[#This Row],[Order ID]])</f>
        <v>0.5</v>
      </c>
      <c r="V38044">
        <f>IF(SUMIF(F:F,Orders[[#This Row],[DW_Customer]],U:U)&gt;1,1,0)</f>
        <v>1</v>
      </c>
    </row>
    <row r="38045" spans="1:22" x14ac:dyDescent="0.35">
      <c r="A38045">
        <v>50299</v>
      </c>
      <c r="B38045" s="1" t="s">
        <v>15224</v>
      </c>
      <c r="C38045" s="2">
        <v>40600</v>
      </c>
      <c r="D38045" s="2">
        <v>40600</v>
      </c>
      <c r="E38045" s="1" t="s">
        <v>26364</v>
      </c>
      <c r="F38045" s="1">
        <v>101142</v>
      </c>
      <c r="G38045" s="15">
        <v>0</v>
      </c>
      <c r="H38045" s="1" t="s">
        <v>24511</v>
      </c>
      <c r="I38045" s="1">
        <v>789</v>
      </c>
      <c r="J38045" s="19">
        <v>71526</v>
      </c>
      <c r="K38045" s="1">
        <v>0</v>
      </c>
      <c r="L38045" s="1">
        <v>3</v>
      </c>
      <c r="M38045" s="1">
        <v>0.6</v>
      </c>
      <c r="N38045" s="1">
        <v>1</v>
      </c>
      <c r="O38045" s="7">
        <f>VLOOKUP(J38045,DIM_Products!A:G,6,FALSE) * L38045 * (1-M38045)</f>
        <v>81.576000000000008</v>
      </c>
      <c r="P38045" s="7">
        <f t="shared" si="2376"/>
        <v>149.59200000000001</v>
      </c>
      <c r="Q38045" s="13">
        <f t="shared" si="2377"/>
        <v>0.54532327931974978</v>
      </c>
      <c r="R38045" s="7">
        <f t="shared" si="2378"/>
        <v>81.576000000000008</v>
      </c>
      <c r="S38045">
        <f t="shared" si="2379"/>
        <v>0</v>
      </c>
      <c r="T38045">
        <v>0</v>
      </c>
      <c r="U38045" s="13">
        <f>1/COUNTIF(B:B,Orders[[#This Row],[Order ID]])</f>
        <v>0.25</v>
      </c>
      <c r="V38045">
        <f>IF(SUMIF(F:F,Orders[[#This Row],[DW_Customer]],U:U)&gt;1,1,0)</f>
        <v>1</v>
      </c>
    </row>
    <row r="38046" spans="1:22" x14ac:dyDescent="0.35">
      <c r="A38046">
        <v>61300</v>
      </c>
      <c r="B38046" s="1" t="s">
        <v>15224</v>
      </c>
      <c r="C38046" s="2">
        <v>40600</v>
      </c>
      <c r="D38046" s="2">
        <v>40600</v>
      </c>
      <c r="E38046" s="1" t="s">
        <v>26364</v>
      </c>
      <c r="F38046" s="1">
        <v>101142</v>
      </c>
      <c r="G38046" s="15">
        <v>0</v>
      </c>
      <c r="H38046" s="1" t="s">
        <v>24511</v>
      </c>
      <c r="I38046" s="1">
        <v>789</v>
      </c>
      <c r="J38046" s="19">
        <v>70382</v>
      </c>
      <c r="K38046" s="1">
        <v>0</v>
      </c>
      <c r="L38046" s="1">
        <v>4</v>
      </c>
      <c r="M38046" s="1">
        <v>0.6</v>
      </c>
      <c r="N38046" s="1">
        <v>1</v>
      </c>
      <c r="O38046" s="7">
        <f>VLOOKUP(J38046,DIM_Products!A:G,6,FALSE) * L38046 * (1-M38046)</f>
        <v>27.36</v>
      </c>
      <c r="P38046" s="7">
        <f t="shared" si="2376"/>
        <v>149.59200000000001</v>
      </c>
      <c r="Q38046" s="13">
        <f t="shared" si="2377"/>
        <v>0.18289748114872451</v>
      </c>
      <c r="R38046" s="7">
        <f t="shared" si="2378"/>
        <v>27.36</v>
      </c>
      <c r="S38046">
        <f t="shared" si="2379"/>
        <v>0</v>
      </c>
      <c r="T38046">
        <v>0</v>
      </c>
      <c r="U38046" s="13">
        <f>1/COUNTIF(B:B,Orders[[#This Row],[Order ID]])</f>
        <v>0.25</v>
      </c>
      <c r="V38046">
        <f>IF(SUMIF(F:F,Orders[[#This Row],[DW_Customer]],U:U)&gt;1,1,0)</f>
        <v>1</v>
      </c>
    </row>
    <row r="38047" spans="1:22" x14ac:dyDescent="0.35">
      <c r="A38047">
        <v>68470</v>
      </c>
      <c r="B38047" s="1" t="s">
        <v>15224</v>
      </c>
      <c r="C38047" s="2">
        <v>40600</v>
      </c>
      <c r="D38047" s="2">
        <v>40600</v>
      </c>
      <c r="E38047" s="1" t="s">
        <v>26364</v>
      </c>
      <c r="F38047" s="1">
        <v>101142</v>
      </c>
      <c r="G38047" s="15">
        <v>0</v>
      </c>
      <c r="H38047" s="1" t="s">
        <v>24511</v>
      </c>
      <c r="I38047" s="1">
        <v>789</v>
      </c>
      <c r="J38047" s="19">
        <v>70773</v>
      </c>
      <c r="K38047" s="1">
        <v>0</v>
      </c>
      <c r="L38047" s="1">
        <v>2</v>
      </c>
      <c r="M38047" s="1">
        <v>0.6</v>
      </c>
      <c r="N38047" s="1">
        <v>1</v>
      </c>
      <c r="O38047" s="7">
        <f>VLOOKUP(J38047,DIM_Products!A:G,6,FALSE) * L38047 * (1-M38047)</f>
        <v>10.56</v>
      </c>
      <c r="P38047" s="7">
        <f t="shared" si="2376"/>
        <v>149.59200000000001</v>
      </c>
      <c r="Q38047" s="13">
        <f t="shared" si="2377"/>
        <v>7.0592010267928759E-2</v>
      </c>
      <c r="R38047" s="7">
        <f t="shared" si="2378"/>
        <v>10.56</v>
      </c>
      <c r="S38047">
        <f t="shared" si="2379"/>
        <v>0</v>
      </c>
      <c r="T38047">
        <v>0</v>
      </c>
      <c r="U38047" s="13">
        <f>1/COUNTIF(B:B,Orders[[#This Row],[Order ID]])</f>
        <v>0.25</v>
      </c>
      <c r="V38047">
        <f>IF(SUMIF(F:F,Orders[[#This Row],[DW_Customer]],U:U)&gt;1,1,0)</f>
        <v>1</v>
      </c>
    </row>
    <row r="38048" spans="1:22" x14ac:dyDescent="0.35">
      <c r="A38048">
        <v>68655</v>
      </c>
      <c r="B38048" s="1" t="s">
        <v>15224</v>
      </c>
      <c r="C38048" s="2">
        <v>40600</v>
      </c>
      <c r="D38048" s="2">
        <v>40600</v>
      </c>
      <c r="E38048" s="1" t="s">
        <v>26364</v>
      </c>
      <c r="F38048" s="1">
        <v>101142</v>
      </c>
      <c r="G38048" s="15">
        <v>0</v>
      </c>
      <c r="H38048" s="1" t="s">
        <v>24511</v>
      </c>
      <c r="I38048" s="1">
        <v>789</v>
      </c>
      <c r="J38048" s="19">
        <v>71034</v>
      </c>
      <c r="K38048" s="1">
        <v>0</v>
      </c>
      <c r="L38048" s="1">
        <v>3</v>
      </c>
      <c r="M38048" s="1">
        <v>0.6</v>
      </c>
      <c r="N38048" s="1">
        <v>1</v>
      </c>
      <c r="O38048" s="7">
        <f>VLOOKUP(J38048,DIM_Products!A:G,6,FALSE) * L38048 * (1-M38048)</f>
        <v>30.096000000000004</v>
      </c>
      <c r="P38048" s="7">
        <f t="shared" si="2376"/>
        <v>149.59200000000001</v>
      </c>
      <c r="Q38048" s="13">
        <f t="shared" si="2377"/>
        <v>0.201187229263597</v>
      </c>
      <c r="R38048" s="7">
        <f t="shared" si="2378"/>
        <v>30.096000000000004</v>
      </c>
      <c r="S38048">
        <f t="shared" si="2379"/>
        <v>0</v>
      </c>
      <c r="T38048">
        <v>0</v>
      </c>
      <c r="U38048" s="13">
        <f>1/COUNTIF(B:B,Orders[[#This Row],[Order ID]])</f>
        <v>0.25</v>
      </c>
      <c r="V38048">
        <f>IF(SUMIF(F:F,Orders[[#This Row],[DW_Customer]],U:U)&gt;1,1,0)</f>
        <v>1</v>
      </c>
    </row>
    <row r="38049" spans="1:22" x14ac:dyDescent="0.35">
      <c r="A38049">
        <v>53713</v>
      </c>
      <c r="B38049" s="1" t="s">
        <v>15256</v>
      </c>
      <c r="C38049" s="2">
        <v>40876</v>
      </c>
      <c r="D38049" s="2">
        <v>40876</v>
      </c>
      <c r="E38049" s="1" t="s">
        <v>26364</v>
      </c>
      <c r="F38049" s="1">
        <v>100476</v>
      </c>
      <c r="G38049" s="15">
        <v>0</v>
      </c>
      <c r="H38049" s="1" t="s">
        <v>24511</v>
      </c>
      <c r="I38049" s="1">
        <v>987</v>
      </c>
      <c r="J38049" s="19">
        <v>71290</v>
      </c>
      <c r="K38049" s="1">
        <v>0</v>
      </c>
      <c r="L38049" s="1">
        <v>14</v>
      </c>
      <c r="M38049" s="1">
        <v>0.4</v>
      </c>
      <c r="N38049" s="1">
        <v>1</v>
      </c>
      <c r="O38049" s="7">
        <f>VLOOKUP(J38049,DIM_Products!A:G,6,FALSE) * L38049 * (1-M38049)</f>
        <v>1393.43652</v>
      </c>
      <c r="P38049" s="7">
        <f t="shared" si="2376"/>
        <v>1418.9005199999999</v>
      </c>
      <c r="Q38049" s="13">
        <f t="shared" si="2377"/>
        <v>0.98205371015016618</v>
      </c>
      <c r="R38049" s="7">
        <f t="shared" si="2378"/>
        <v>1393.43652</v>
      </c>
      <c r="S38049">
        <f t="shared" si="2379"/>
        <v>0</v>
      </c>
      <c r="T38049">
        <v>1</v>
      </c>
      <c r="U38049" s="13">
        <f>1/COUNTIF(B:B,Orders[[#This Row],[Order ID]])</f>
        <v>0.5</v>
      </c>
      <c r="V38049">
        <f>IF(SUMIF(F:F,Orders[[#This Row],[DW_Customer]],U:U)&gt;1,1,0)</f>
        <v>1</v>
      </c>
    </row>
    <row r="38050" spans="1:22" x14ac:dyDescent="0.35">
      <c r="A38050">
        <v>69272</v>
      </c>
      <c r="B38050" s="1" t="s">
        <v>15256</v>
      </c>
      <c r="C38050" s="2">
        <v>40876</v>
      </c>
      <c r="D38050" s="2">
        <v>40876</v>
      </c>
      <c r="E38050" s="1" t="s">
        <v>26364</v>
      </c>
      <c r="F38050" s="1">
        <v>100476</v>
      </c>
      <c r="G38050" s="15">
        <v>0</v>
      </c>
      <c r="H38050" s="1" t="s">
        <v>24511</v>
      </c>
      <c r="I38050" s="1">
        <v>987</v>
      </c>
      <c r="J38050" s="19">
        <v>71010</v>
      </c>
      <c r="K38050" s="1">
        <v>0</v>
      </c>
      <c r="L38050" s="1">
        <v>2</v>
      </c>
      <c r="M38050" s="1">
        <v>0.4</v>
      </c>
      <c r="N38050" s="1">
        <v>1</v>
      </c>
      <c r="O38050" s="7">
        <f>VLOOKUP(J38050,DIM_Products!A:G,6,FALSE) * L38050 * (1-M38050)</f>
        <v>25.463999999999995</v>
      </c>
      <c r="P38050" s="7">
        <f t="shared" si="2376"/>
        <v>1418.9005199999999</v>
      </c>
      <c r="Q38050" s="13">
        <f t="shared" si="2377"/>
        <v>1.7946289849833867E-2</v>
      </c>
      <c r="R38050" s="7">
        <f t="shared" si="2378"/>
        <v>25.463999999999995</v>
      </c>
      <c r="S38050">
        <f t="shared" si="2379"/>
        <v>0</v>
      </c>
      <c r="T38050">
        <v>1</v>
      </c>
      <c r="U38050" s="13">
        <f>1/COUNTIF(B:B,Orders[[#This Row],[Order ID]])</f>
        <v>0.5</v>
      </c>
      <c r="V38050">
        <f>IF(SUMIF(F:F,Orders[[#This Row],[DW_Customer]],U:U)&gt;1,1,0)</f>
        <v>1</v>
      </c>
    </row>
    <row r="38051" spans="1:22" x14ac:dyDescent="0.35">
      <c r="A38051">
        <v>37937</v>
      </c>
      <c r="B38051" s="1" t="s">
        <v>15839</v>
      </c>
      <c r="C38051" s="2">
        <v>40854</v>
      </c>
      <c r="D38051" s="2">
        <v>40859</v>
      </c>
      <c r="E38051" s="1" t="s">
        <v>24503</v>
      </c>
      <c r="F38051" s="1">
        <v>101210</v>
      </c>
      <c r="G38051" s="15">
        <v>0</v>
      </c>
      <c r="H38051" s="1" t="s">
        <v>24510</v>
      </c>
      <c r="I38051" s="1">
        <v>0</v>
      </c>
      <c r="J38051" s="19">
        <v>71414</v>
      </c>
      <c r="K38051" s="1">
        <v>0</v>
      </c>
      <c r="L38051" s="1">
        <v>6</v>
      </c>
      <c r="M38051" s="1">
        <v>0.4</v>
      </c>
      <c r="N38051" s="1">
        <v>1</v>
      </c>
      <c r="O38051" s="7">
        <f>VLOOKUP(J38051,DIM_Products!A:G,6,FALSE) * L38051 * (1-M38051)</f>
        <v>126.20880000000002</v>
      </c>
      <c r="P38051" s="7">
        <f t="shared" si="2376"/>
        <v>3439.5911999999998</v>
      </c>
      <c r="Q38051" s="13">
        <f t="shared" si="2377"/>
        <v>3.6692965140741156E-2</v>
      </c>
      <c r="R38051" s="7">
        <f t="shared" si="2378"/>
        <v>126.20880000000002</v>
      </c>
      <c r="S38051">
        <f t="shared" si="2379"/>
        <v>5</v>
      </c>
      <c r="T38051">
        <v>0</v>
      </c>
      <c r="U38051" s="13">
        <f>1/COUNTIF(B:B,Orders[[#This Row],[Order ID]])</f>
        <v>0.16666666666666666</v>
      </c>
      <c r="V38051">
        <f>IF(SUMIF(F:F,Orders[[#This Row],[DW_Customer]],U:U)&gt;1,1,0)</f>
        <v>1</v>
      </c>
    </row>
    <row r="38052" spans="1:22" x14ac:dyDescent="0.35">
      <c r="A38052">
        <v>41035</v>
      </c>
      <c r="B38052" s="1" t="s">
        <v>15839</v>
      </c>
      <c r="C38052" s="2">
        <v>40854</v>
      </c>
      <c r="D38052" s="2">
        <v>40859</v>
      </c>
      <c r="E38052" s="1" t="s">
        <v>24503</v>
      </c>
      <c r="F38052" s="1">
        <v>101210</v>
      </c>
      <c r="G38052" s="15">
        <v>0</v>
      </c>
      <c r="H38052" s="1" t="s">
        <v>24510</v>
      </c>
      <c r="I38052" s="1">
        <v>0</v>
      </c>
      <c r="J38052" s="19">
        <v>70537</v>
      </c>
      <c r="K38052" s="1">
        <v>0</v>
      </c>
      <c r="L38052" s="1">
        <v>5</v>
      </c>
      <c r="M38052" s="1">
        <v>0.4</v>
      </c>
      <c r="N38052" s="1">
        <v>1</v>
      </c>
      <c r="O38052" s="7">
        <f>VLOOKUP(J38052,DIM_Products!A:G,6,FALSE) * L38052 * (1-M38052)</f>
        <v>1801.3319999999999</v>
      </c>
      <c r="P38052" s="7">
        <f t="shared" si="2376"/>
        <v>3439.5911999999998</v>
      </c>
      <c r="Q38052" s="13">
        <f t="shared" si="2377"/>
        <v>0.52370525892728181</v>
      </c>
      <c r="R38052" s="7">
        <f t="shared" si="2378"/>
        <v>1801.3319999999999</v>
      </c>
      <c r="S38052">
        <f t="shared" si="2379"/>
        <v>5</v>
      </c>
      <c r="T38052">
        <v>0</v>
      </c>
      <c r="U38052" s="13">
        <f>1/COUNTIF(B:B,Orders[[#This Row],[Order ID]])</f>
        <v>0.16666666666666666</v>
      </c>
      <c r="V38052">
        <f>IF(SUMIF(F:F,Orders[[#This Row],[DW_Customer]],U:U)&gt;1,1,0)</f>
        <v>1</v>
      </c>
    </row>
    <row r="38053" spans="1:22" x14ac:dyDescent="0.35">
      <c r="A38053">
        <v>47632</v>
      </c>
      <c r="B38053" s="1" t="s">
        <v>15839</v>
      </c>
      <c r="C38053" s="2">
        <v>40854</v>
      </c>
      <c r="D38053" s="2">
        <v>40859</v>
      </c>
      <c r="E38053" s="1" t="s">
        <v>24503</v>
      </c>
      <c r="F38053" s="1">
        <v>101210</v>
      </c>
      <c r="G38053" s="15">
        <v>0</v>
      </c>
      <c r="H38053" s="1" t="s">
        <v>24510</v>
      </c>
      <c r="I38053" s="1">
        <v>0</v>
      </c>
      <c r="J38053" s="19">
        <v>70494</v>
      </c>
      <c r="K38053" s="1">
        <v>0</v>
      </c>
      <c r="L38053" s="1">
        <v>6</v>
      </c>
      <c r="M38053" s="1">
        <v>0.4</v>
      </c>
      <c r="N38053" s="1">
        <v>1</v>
      </c>
      <c r="O38053" s="7">
        <f>VLOOKUP(J38053,DIM_Products!A:G,6,FALSE) * L38053 * (1-M38053)</f>
        <v>185.71680000000001</v>
      </c>
      <c r="P38053" s="7">
        <f t="shared" si="2376"/>
        <v>3439.5911999999998</v>
      </c>
      <c r="Q38053" s="13">
        <f t="shared" si="2377"/>
        <v>5.3993858339909703E-2</v>
      </c>
      <c r="R38053" s="7">
        <f t="shared" si="2378"/>
        <v>185.71680000000001</v>
      </c>
      <c r="S38053">
        <f t="shared" si="2379"/>
        <v>5</v>
      </c>
      <c r="T38053">
        <v>0</v>
      </c>
      <c r="U38053" s="13">
        <f>1/COUNTIF(B:B,Orders[[#This Row],[Order ID]])</f>
        <v>0.16666666666666666</v>
      </c>
      <c r="V38053">
        <f>IF(SUMIF(F:F,Orders[[#This Row],[DW_Customer]],U:U)&gt;1,1,0)</f>
        <v>1</v>
      </c>
    </row>
    <row r="38054" spans="1:22" x14ac:dyDescent="0.35">
      <c r="A38054">
        <v>56948</v>
      </c>
      <c r="B38054" s="1" t="s">
        <v>15839</v>
      </c>
      <c r="C38054" s="2">
        <v>40854</v>
      </c>
      <c r="D38054" s="2">
        <v>40859</v>
      </c>
      <c r="E38054" s="1" t="s">
        <v>24503</v>
      </c>
      <c r="F38054" s="1">
        <v>101210</v>
      </c>
      <c r="G38054" s="15">
        <v>0</v>
      </c>
      <c r="H38054" s="1" t="s">
        <v>24510</v>
      </c>
      <c r="I38054" s="1">
        <v>0</v>
      </c>
      <c r="J38054" s="19">
        <v>70042</v>
      </c>
      <c r="K38054" s="1">
        <v>0</v>
      </c>
      <c r="L38054" s="1">
        <v>10</v>
      </c>
      <c r="M38054" s="1">
        <v>0.4</v>
      </c>
      <c r="N38054" s="1">
        <v>1</v>
      </c>
      <c r="O38054" s="7">
        <f>VLOOKUP(J38054,DIM_Products!A:G,6,FALSE) * L38054 * (1-M38054)</f>
        <v>740.52</v>
      </c>
      <c r="P38054" s="7">
        <f t="shared" si="2376"/>
        <v>3439.5911999999998</v>
      </c>
      <c r="Q38054" s="13">
        <f t="shared" si="2377"/>
        <v>0.21529302668293837</v>
      </c>
      <c r="R38054" s="7">
        <f t="shared" si="2378"/>
        <v>740.52</v>
      </c>
      <c r="S38054">
        <f t="shared" si="2379"/>
        <v>5</v>
      </c>
      <c r="T38054">
        <v>0</v>
      </c>
      <c r="U38054" s="13">
        <f>1/COUNTIF(B:B,Orders[[#This Row],[Order ID]])</f>
        <v>0.16666666666666666</v>
      </c>
      <c r="V38054">
        <f>IF(SUMIF(F:F,Orders[[#This Row],[DW_Customer]],U:U)&gt;1,1,0)</f>
        <v>1</v>
      </c>
    </row>
    <row r="38055" spans="1:22" x14ac:dyDescent="0.35">
      <c r="A38055">
        <v>57690</v>
      </c>
      <c r="B38055" s="1" t="s">
        <v>15839</v>
      </c>
      <c r="C38055" s="2">
        <v>40854</v>
      </c>
      <c r="D38055" s="2">
        <v>40859</v>
      </c>
      <c r="E38055" s="1" t="s">
        <v>24503</v>
      </c>
      <c r="F38055" s="1">
        <v>101210</v>
      </c>
      <c r="G38055" s="15">
        <v>0</v>
      </c>
      <c r="H38055" s="1" t="s">
        <v>24510</v>
      </c>
      <c r="I38055" s="1">
        <v>0</v>
      </c>
      <c r="J38055" s="19">
        <v>70626</v>
      </c>
      <c r="K38055" s="1">
        <v>0</v>
      </c>
      <c r="L38055" s="1">
        <v>2</v>
      </c>
      <c r="M38055" s="1">
        <v>0.4</v>
      </c>
      <c r="N38055" s="1">
        <v>1</v>
      </c>
      <c r="O38055" s="7">
        <f>VLOOKUP(J38055,DIM_Products!A:G,6,FALSE) * L38055 * (1-M38055)</f>
        <v>260.0496</v>
      </c>
      <c r="P38055" s="7">
        <f t="shared" si="2376"/>
        <v>3439.5911999999998</v>
      </c>
      <c r="Q38055" s="13">
        <f t="shared" si="2377"/>
        <v>7.5604798616765861E-2</v>
      </c>
      <c r="R38055" s="7">
        <f t="shared" si="2378"/>
        <v>260.0496</v>
      </c>
      <c r="S38055">
        <f t="shared" si="2379"/>
        <v>5</v>
      </c>
      <c r="T38055">
        <v>0</v>
      </c>
      <c r="U38055" s="13">
        <f>1/COUNTIF(B:B,Orders[[#This Row],[Order ID]])</f>
        <v>0.16666666666666666</v>
      </c>
      <c r="V38055">
        <f>IF(SUMIF(F:F,Orders[[#This Row],[DW_Customer]],U:U)&gt;1,1,0)</f>
        <v>1</v>
      </c>
    </row>
    <row r="38056" spans="1:22" x14ac:dyDescent="0.35">
      <c r="A38056">
        <v>59434</v>
      </c>
      <c r="B38056" s="1" t="s">
        <v>15839</v>
      </c>
      <c r="C38056" s="2">
        <v>40854</v>
      </c>
      <c r="D38056" s="2">
        <v>40859</v>
      </c>
      <c r="E38056" s="1" t="s">
        <v>24503</v>
      </c>
      <c r="F38056" s="1">
        <v>101210</v>
      </c>
      <c r="G38056" s="15">
        <v>0</v>
      </c>
      <c r="H38056" s="1" t="s">
        <v>24510</v>
      </c>
      <c r="I38056" s="1">
        <v>0</v>
      </c>
      <c r="J38056" s="19">
        <v>70618</v>
      </c>
      <c r="K38056" s="1">
        <v>0</v>
      </c>
      <c r="L38056" s="1">
        <v>3</v>
      </c>
      <c r="M38056" s="1">
        <v>0.4</v>
      </c>
      <c r="N38056" s="1">
        <v>1</v>
      </c>
      <c r="O38056" s="7">
        <f>VLOOKUP(J38056,DIM_Products!A:G,6,FALSE) * L38056 * (1-M38056)</f>
        <v>325.76399999999995</v>
      </c>
      <c r="P38056" s="7">
        <f t="shared" si="2376"/>
        <v>3439.5911999999998</v>
      </c>
      <c r="Q38056" s="13">
        <f t="shared" si="2377"/>
        <v>9.4710092292363102E-2</v>
      </c>
      <c r="R38056" s="7">
        <f t="shared" si="2378"/>
        <v>325.76399999999995</v>
      </c>
      <c r="S38056">
        <f t="shared" si="2379"/>
        <v>5</v>
      </c>
      <c r="T38056">
        <v>0</v>
      </c>
      <c r="U38056" s="13">
        <f>1/COUNTIF(B:B,Orders[[#This Row],[Order ID]])</f>
        <v>0.16666666666666666</v>
      </c>
      <c r="V38056">
        <f>IF(SUMIF(F:F,Orders[[#This Row],[DW_Customer]],U:U)&gt;1,1,0)</f>
        <v>1</v>
      </c>
    </row>
    <row r="38057" spans="1:22" x14ac:dyDescent="0.35">
      <c r="A38057">
        <v>61044</v>
      </c>
      <c r="B38057" s="1" t="s">
        <v>22985</v>
      </c>
      <c r="C38057" s="2">
        <v>40875</v>
      </c>
      <c r="D38057" s="2">
        <v>40875</v>
      </c>
      <c r="E38057" s="1" t="s">
        <v>26364</v>
      </c>
      <c r="F38057" s="1">
        <v>100584</v>
      </c>
      <c r="G38057" s="15">
        <v>0</v>
      </c>
      <c r="H38057" s="1" t="s">
        <v>24511</v>
      </c>
      <c r="I38057" s="1">
        <v>939</v>
      </c>
      <c r="J38057" s="19">
        <v>70719</v>
      </c>
      <c r="K38057" s="1">
        <v>0</v>
      </c>
      <c r="L38057" s="1">
        <v>4</v>
      </c>
      <c r="M38057" s="1">
        <v>0.4</v>
      </c>
      <c r="N38057" s="1">
        <v>1</v>
      </c>
      <c r="O38057" s="7">
        <f>VLOOKUP(J38057,DIM_Products!A:G,6,FALSE) * L38057 * (1-M38057)</f>
        <v>18.719999999999995</v>
      </c>
      <c r="P38057" s="7">
        <f t="shared" si="2376"/>
        <v>103.3056</v>
      </c>
      <c r="Q38057" s="13">
        <f t="shared" si="2377"/>
        <v>0.18120992472818506</v>
      </c>
      <c r="R38057" s="7">
        <f t="shared" si="2378"/>
        <v>18.719999999999995</v>
      </c>
      <c r="S38057">
        <f t="shared" si="2379"/>
        <v>0</v>
      </c>
      <c r="T38057">
        <v>0</v>
      </c>
      <c r="U38057" s="13">
        <f>1/COUNTIF(B:B,Orders[[#This Row],[Order ID]])</f>
        <v>0.5</v>
      </c>
      <c r="V38057">
        <f>IF(SUMIF(F:F,Orders[[#This Row],[DW_Customer]],U:U)&gt;1,1,0)</f>
        <v>1</v>
      </c>
    </row>
    <row r="38058" spans="1:22" x14ac:dyDescent="0.35">
      <c r="A38058">
        <v>70171</v>
      </c>
      <c r="B38058" s="1" t="s">
        <v>22985</v>
      </c>
      <c r="C38058" s="2">
        <v>40875</v>
      </c>
      <c r="D38058" s="2">
        <v>40875</v>
      </c>
      <c r="E38058" s="1" t="s">
        <v>26364</v>
      </c>
      <c r="F38058" s="1">
        <v>100584</v>
      </c>
      <c r="G38058" s="15">
        <v>0</v>
      </c>
      <c r="H38058" s="1" t="s">
        <v>24511</v>
      </c>
      <c r="I38058" s="1">
        <v>939</v>
      </c>
      <c r="J38058" s="19">
        <v>71488</v>
      </c>
      <c r="K38058" s="1">
        <v>0</v>
      </c>
      <c r="L38058" s="1">
        <v>2</v>
      </c>
      <c r="M38058" s="1">
        <v>0.4</v>
      </c>
      <c r="N38058" s="1">
        <v>1</v>
      </c>
      <c r="O38058" s="7">
        <f>VLOOKUP(J38058,DIM_Products!A:G,6,FALSE) * L38058 * (1-M38058)</f>
        <v>84.585599999999999</v>
      </c>
      <c r="P38058" s="7">
        <f t="shared" si="2376"/>
        <v>103.3056</v>
      </c>
      <c r="Q38058" s="13">
        <f t="shared" si="2377"/>
        <v>0.81879007527181491</v>
      </c>
      <c r="R38058" s="7">
        <f t="shared" si="2378"/>
        <v>84.585599999999999</v>
      </c>
      <c r="S38058">
        <f t="shared" si="2379"/>
        <v>0</v>
      </c>
      <c r="T38058">
        <v>0</v>
      </c>
      <c r="U38058" s="13">
        <f>1/COUNTIF(B:B,Orders[[#This Row],[Order ID]])</f>
        <v>0.5</v>
      </c>
      <c r="V38058">
        <f>IF(SUMIF(F:F,Orders[[#This Row],[DW_Customer]],U:U)&gt;1,1,0)</f>
        <v>1</v>
      </c>
    </row>
    <row r="38059" spans="1:22" x14ac:dyDescent="0.35">
      <c r="A38059">
        <v>54548</v>
      </c>
      <c r="B38059" s="1" t="s">
        <v>21180</v>
      </c>
      <c r="C38059" s="2">
        <v>40679</v>
      </c>
      <c r="D38059" s="2">
        <v>40679</v>
      </c>
      <c r="E38059" s="1" t="s">
        <v>26364</v>
      </c>
      <c r="F38059" s="1">
        <v>101082</v>
      </c>
      <c r="G38059" s="15">
        <v>0</v>
      </c>
      <c r="H38059" s="1" t="s">
        <v>24511</v>
      </c>
      <c r="I38059" s="1">
        <v>569</v>
      </c>
      <c r="J38059" s="19">
        <v>70870</v>
      </c>
      <c r="K38059" s="1">
        <v>0</v>
      </c>
      <c r="L38059" s="1">
        <v>3</v>
      </c>
      <c r="M38059" s="1">
        <v>0</v>
      </c>
      <c r="N38059" s="1">
        <v>1</v>
      </c>
      <c r="O38059" s="7">
        <f>VLOOKUP(J38059,DIM_Products!A:G,6,FALSE) * L38059 * (1-M38059)</f>
        <v>24.672000000000001</v>
      </c>
      <c r="P38059" s="7">
        <f t="shared" si="2376"/>
        <v>24.672000000000001</v>
      </c>
      <c r="Q38059" s="13">
        <f t="shared" si="2377"/>
        <v>1</v>
      </c>
      <c r="R38059" s="7">
        <f t="shared" si="2378"/>
        <v>24.672000000000001</v>
      </c>
      <c r="S38059">
        <f t="shared" si="2379"/>
        <v>0</v>
      </c>
      <c r="T38059">
        <v>0</v>
      </c>
      <c r="U38059" s="13">
        <f>1/COUNTIF(B:B,Orders[[#This Row],[Order ID]])</f>
        <v>1</v>
      </c>
      <c r="V38059">
        <f>IF(SUMIF(F:F,Orders[[#This Row],[DW_Customer]],U:U)&gt;1,1,0)</f>
        <v>1</v>
      </c>
    </row>
    <row r="38060" spans="1:22" x14ac:dyDescent="0.35">
      <c r="A38060">
        <v>58353</v>
      </c>
      <c r="B38060" s="1" t="s">
        <v>17606</v>
      </c>
      <c r="C38060" s="2">
        <v>40641</v>
      </c>
      <c r="D38060" s="2">
        <v>40641</v>
      </c>
      <c r="E38060" s="1" t="s">
        <v>26364</v>
      </c>
      <c r="F38060" s="1">
        <v>101176</v>
      </c>
      <c r="G38060" s="15">
        <v>0</v>
      </c>
      <c r="H38060" s="1" t="s">
        <v>24511</v>
      </c>
      <c r="I38060" s="1">
        <v>870</v>
      </c>
      <c r="J38060" s="19">
        <v>71559</v>
      </c>
      <c r="K38060" s="1">
        <v>0</v>
      </c>
      <c r="L38060" s="1">
        <v>8</v>
      </c>
      <c r="M38060" s="1">
        <v>0.2</v>
      </c>
      <c r="N38060" s="1">
        <v>1</v>
      </c>
      <c r="O38060" s="7">
        <f>VLOOKUP(J38060,DIM_Products!A:G,6,FALSE) * L38060 * (1-M38060)</f>
        <v>483.84</v>
      </c>
      <c r="P38060" s="7">
        <f t="shared" si="2376"/>
        <v>483.84</v>
      </c>
      <c r="Q38060" s="13">
        <f t="shared" si="2377"/>
        <v>1</v>
      </c>
      <c r="R38060" s="7">
        <f t="shared" si="2378"/>
        <v>483.84</v>
      </c>
      <c r="S38060">
        <f t="shared" si="2379"/>
        <v>0</v>
      </c>
      <c r="T38060">
        <v>1</v>
      </c>
      <c r="U38060" s="13">
        <f>1/COUNTIF(B:B,Orders[[#This Row],[Order ID]])</f>
        <v>1</v>
      </c>
      <c r="V38060">
        <f>IF(SUMIF(F:F,Orders[[#This Row],[DW_Customer]],U:U)&gt;1,1,0)</f>
        <v>1</v>
      </c>
    </row>
    <row r="38061" spans="1:22" x14ac:dyDescent="0.35">
      <c r="A38061">
        <v>39379</v>
      </c>
      <c r="B38061" s="1" t="s">
        <v>10800</v>
      </c>
      <c r="C38061" s="2">
        <v>40883</v>
      </c>
      <c r="D38061" s="2">
        <v>40883</v>
      </c>
      <c r="E38061" s="1" t="s">
        <v>26364</v>
      </c>
      <c r="F38061" s="1">
        <v>100805</v>
      </c>
      <c r="G38061" s="15">
        <v>1</v>
      </c>
      <c r="H38061" s="1" t="s">
        <v>24511</v>
      </c>
      <c r="I38061" s="1">
        <v>563</v>
      </c>
      <c r="J38061" s="19">
        <v>71125</v>
      </c>
      <c r="K38061" s="1">
        <v>0</v>
      </c>
      <c r="L38061" s="1">
        <v>9</v>
      </c>
      <c r="M38061" s="1">
        <v>0.2</v>
      </c>
      <c r="N38061" s="1">
        <v>1</v>
      </c>
      <c r="O38061" s="7">
        <f>VLOOKUP(J38061,DIM_Products!A:G,6,FALSE) * L38061 * (1-M38061)</f>
        <v>728.41679999999997</v>
      </c>
      <c r="P38061" s="7">
        <f t="shared" si="2376"/>
        <v>728.41679999999997</v>
      </c>
      <c r="Q38061" s="13">
        <f t="shared" si="2377"/>
        <v>1</v>
      </c>
      <c r="R38061" s="7">
        <f t="shared" si="2378"/>
        <v>728.41679999999997</v>
      </c>
      <c r="S38061">
        <f t="shared" si="2379"/>
        <v>0</v>
      </c>
      <c r="T38061">
        <v>0</v>
      </c>
      <c r="U38061" s="13">
        <f>1/COUNTIF(B:B,Orders[[#This Row],[Order ID]])</f>
        <v>1</v>
      </c>
      <c r="V38061">
        <f>IF(SUMIF(F:F,Orders[[#This Row],[DW_Customer]],U:U)&gt;1,1,0)</f>
        <v>1</v>
      </c>
    </row>
    <row r="38062" spans="1:22" x14ac:dyDescent="0.35">
      <c r="A38062">
        <v>31263</v>
      </c>
      <c r="B38062" s="1" t="s">
        <v>6863</v>
      </c>
      <c r="C38062" s="2">
        <v>40554</v>
      </c>
      <c r="D38062" s="2">
        <v>40554</v>
      </c>
      <c r="E38062" s="1" t="s">
        <v>26364</v>
      </c>
      <c r="F38062" s="1">
        <v>101431</v>
      </c>
      <c r="G38062" s="15">
        <v>0</v>
      </c>
      <c r="H38062" s="1" t="s">
        <v>24511</v>
      </c>
      <c r="I38062" s="1">
        <v>83</v>
      </c>
      <c r="J38062" s="19">
        <v>70442</v>
      </c>
      <c r="K38062" s="1">
        <v>0</v>
      </c>
      <c r="L38062" s="1">
        <v>10</v>
      </c>
      <c r="M38062" s="1">
        <v>0</v>
      </c>
      <c r="N38062" s="1">
        <v>1</v>
      </c>
      <c r="O38062" s="7">
        <f>VLOOKUP(J38062,DIM_Products!A:G,6,FALSE) * L38062 * (1-M38062)</f>
        <v>2495.6999999999998</v>
      </c>
      <c r="P38062" s="7">
        <f t="shared" si="2376"/>
        <v>5042.9179999999997</v>
      </c>
      <c r="Q38062" s="13">
        <f t="shared" si="2377"/>
        <v>0.49489204464558018</v>
      </c>
      <c r="R38062" s="7">
        <f t="shared" si="2378"/>
        <v>2495.6999999999998</v>
      </c>
      <c r="S38062">
        <f t="shared" si="2379"/>
        <v>0</v>
      </c>
      <c r="T38062">
        <v>0</v>
      </c>
      <c r="U38062" s="13">
        <f>1/COUNTIF(B:B,Orders[[#This Row],[Order ID]])</f>
        <v>0.25</v>
      </c>
      <c r="V38062">
        <f>IF(SUMIF(F:F,Orders[[#This Row],[DW_Customer]],U:U)&gt;1,1,0)</f>
        <v>1</v>
      </c>
    </row>
    <row r="38063" spans="1:22" x14ac:dyDescent="0.35">
      <c r="A38063">
        <v>39548</v>
      </c>
      <c r="B38063" s="1" t="s">
        <v>6863</v>
      </c>
      <c r="C38063" s="2">
        <v>40554</v>
      </c>
      <c r="D38063" s="2">
        <v>40554</v>
      </c>
      <c r="E38063" s="1" t="s">
        <v>26364</v>
      </c>
      <c r="F38063" s="1">
        <v>101431</v>
      </c>
      <c r="G38063" s="15">
        <v>0</v>
      </c>
      <c r="H38063" s="1" t="s">
        <v>24511</v>
      </c>
      <c r="I38063" s="1">
        <v>83</v>
      </c>
      <c r="J38063" s="19">
        <v>70911</v>
      </c>
      <c r="K38063" s="1">
        <v>0</v>
      </c>
      <c r="L38063" s="1">
        <v>5</v>
      </c>
      <c r="M38063" s="1">
        <v>0.2</v>
      </c>
      <c r="N38063" s="1">
        <v>1</v>
      </c>
      <c r="O38063" s="7">
        <f>VLOOKUP(J38063,DIM_Products!A:G,6,FALSE) * L38063 * (1-M38063)</f>
        <v>26.960000000000004</v>
      </c>
      <c r="P38063" s="7">
        <f t="shared" si="2376"/>
        <v>5042.9179999999997</v>
      </c>
      <c r="Q38063" s="13">
        <f t="shared" si="2377"/>
        <v>5.3461111205853453E-3</v>
      </c>
      <c r="R38063" s="7">
        <f t="shared" si="2378"/>
        <v>26.960000000000004</v>
      </c>
      <c r="S38063">
        <f t="shared" si="2379"/>
        <v>0</v>
      </c>
      <c r="T38063">
        <v>0</v>
      </c>
      <c r="U38063" s="13">
        <f>1/COUNTIF(B:B,Orders[[#This Row],[Order ID]])</f>
        <v>0.25</v>
      </c>
      <c r="V38063">
        <f>IF(SUMIF(F:F,Orders[[#This Row],[DW_Customer]],U:U)&gt;1,1,0)</f>
        <v>1</v>
      </c>
    </row>
    <row r="38064" spans="1:22" x14ac:dyDescent="0.35">
      <c r="A38064">
        <v>40453</v>
      </c>
      <c r="B38064" s="1" t="s">
        <v>6863</v>
      </c>
      <c r="C38064" s="2">
        <v>40554</v>
      </c>
      <c r="D38064" s="2">
        <v>40554</v>
      </c>
      <c r="E38064" s="1" t="s">
        <v>26364</v>
      </c>
      <c r="F38064" s="1">
        <v>101431</v>
      </c>
      <c r="G38064" s="15">
        <v>0</v>
      </c>
      <c r="H38064" s="1" t="s">
        <v>24511</v>
      </c>
      <c r="I38064" s="1">
        <v>83</v>
      </c>
      <c r="J38064" s="19">
        <v>70023</v>
      </c>
      <c r="K38064" s="1">
        <v>0</v>
      </c>
      <c r="L38064" s="1">
        <v>5</v>
      </c>
      <c r="M38064" s="1">
        <v>0</v>
      </c>
      <c r="N38064" s="1">
        <v>1</v>
      </c>
      <c r="O38064" s="7">
        <f>VLOOKUP(J38064,DIM_Products!A:G,6,FALSE) * L38064 * (1-M38064)</f>
        <v>2190.75</v>
      </c>
      <c r="P38064" s="7">
        <f t="shared" si="2376"/>
        <v>5042.9179999999997</v>
      </c>
      <c r="Q38064" s="13">
        <f t="shared" si="2377"/>
        <v>0.43442110302011655</v>
      </c>
      <c r="R38064" s="7">
        <f t="shared" si="2378"/>
        <v>2190.75</v>
      </c>
      <c r="S38064">
        <f t="shared" si="2379"/>
        <v>0</v>
      </c>
      <c r="T38064">
        <v>0</v>
      </c>
      <c r="U38064" s="13">
        <f>1/COUNTIF(B:B,Orders[[#This Row],[Order ID]])</f>
        <v>0.25</v>
      </c>
      <c r="V38064">
        <f>IF(SUMIF(F:F,Orders[[#This Row],[DW_Customer]],U:U)&gt;1,1,0)</f>
        <v>1</v>
      </c>
    </row>
    <row r="38065" spans="1:22" x14ac:dyDescent="0.35">
      <c r="A38065">
        <v>45436</v>
      </c>
      <c r="B38065" s="1" t="s">
        <v>6863</v>
      </c>
      <c r="C38065" s="2">
        <v>40554</v>
      </c>
      <c r="D38065" s="2">
        <v>40554</v>
      </c>
      <c r="E38065" s="1" t="s">
        <v>26364</v>
      </c>
      <c r="F38065" s="1">
        <v>101431</v>
      </c>
      <c r="G38065" s="15">
        <v>0</v>
      </c>
      <c r="H38065" s="1" t="s">
        <v>24511</v>
      </c>
      <c r="I38065" s="1">
        <v>83</v>
      </c>
      <c r="J38065" s="19">
        <v>70015</v>
      </c>
      <c r="K38065" s="1">
        <v>0</v>
      </c>
      <c r="L38065" s="1">
        <v>3</v>
      </c>
      <c r="M38065" s="1">
        <v>0</v>
      </c>
      <c r="N38065" s="1">
        <v>1</v>
      </c>
      <c r="O38065" s="7">
        <f>VLOOKUP(J38065,DIM_Products!A:G,6,FALSE) * L38065 * (1-M38065)</f>
        <v>329.50799999999998</v>
      </c>
      <c r="P38065" s="7">
        <f t="shared" si="2376"/>
        <v>5042.9179999999997</v>
      </c>
      <c r="Q38065" s="13">
        <f t="shared" si="2377"/>
        <v>6.5340741213717926E-2</v>
      </c>
      <c r="R38065" s="7">
        <f t="shared" si="2378"/>
        <v>329.50799999999998</v>
      </c>
      <c r="S38065">
        <f t="shared" si="2379"/>
        <v>0</v>
      </c>
      <c r="T38065">
        <v>0</v>
      </c>
      <c r="U38065" s="13">
        <f>1/COUNTIF(B:B,Orders[[#This Row],[Order ID]])</f>
        <v>0.25</v>
      </c>
      <c r="V38065">
        <f>IF(SUMIF(F:F,Orders[[#This Row],[DW_Customer]],U:U)&gt;1,1,0)</f>
        <v>1</v>
      </c>
    </row>
    <row r="38066" spans="1:22" x14ac:dyDescent="0.35">
      <c r="A38066">
        <v>52033</v>
      </c>
      <c r="B38066" s="1" t="s">
        <v>14377</v>
      </c>
      <c r="C38066" s="2">
        <v>40906</v>
      </c>
      <c r="D38066" s="2">
        <v>40910</v>
      </c>
      <c r="E38066" s="1" t="s">
        <v>24503</v>
      </c>
      <c r="F38066" s="1">
        <v>100573</v>
      </c>
      <c r="G38066" s="15">
        <v>0</v>
      </c>
      <c r="H38066" s="1" t="s">
        <v>24510</v>
      </c>
      <c r="I38066" s="1">
        <v>0</v>
      </c>
      <c r="J38066" s="19">
        <v>70246</v>
      </c>
      <c r="K38066" s="1">
        <v>0</v>
      </c>
      <c r="L38066" s="1">
        <v>4</v>
      </c>
      <c r="M38066" s="1">
        <v>0.6</v>
      </c>
      <c r="N38066" s="1">
        <v>1</v>
      </c>
      <c r="O38066" s="7">
        <f>VLOOKUP(J38066,DIM_Products!A:G,6,FALSE) * L38066 * (1-M38066)</f>
        <v>274.41600000000005</v>
      </c>
      <c r="P38066" s="7">
        <f t="shared" si="2376"/>
        <v>445.28000000000009</v>
      </c>
      <c r="Q38066" s="13">
        <f t="shared" si="2377"/>
        <v>0.61627739849083718</v>
      </c>
      <c r="R38066" s="7">
        <f t="shared" si="2378"/>
        <v>274.41600000000005</v>
      </c>
      <c r="S38066">
        <f t="shared" si="2379"/>
        <v>4</v>
      </c>
      <c r="T38066">
        <v>0</v>
      </c>
      <c r="U38066" s="13">
        <f>1/COUNTIF(B:B,Orders[[#This Row],[Order ID]])</f>
        <v>0.5</v>
      </c>
      <c r="V38066">
        <f>IF(SUMIF(F:F,Orders[[#This Row],[DW_Customer]],U:U)&gt;1,1,0)</f>
        <v>1</v>
      </c>
    </row>
    <row r="38067" spans="1:22" x14ac:dyDescent="0.35">
      <c r="A38067">
        <v>54521</v>
      </c>
      <c r="B38067" s="1" t="s">
        <v>14377</v>
      </c>
      <c r="C38067" s="2">
        <v>40906</v>
      </c>
      <c r="D38067" s="2">
        <v>40910</v>
      </c>
      <c r="E38067" s="1" t="s">
        <v>24503</v>
      </c>
      <c r="F38067" s="1">
        <v>100573</v>
      </c>
      <c r="G38067" s="15">
        <v>0</v>
      </c>
      <c r="H38067" s="1" t="s">
        <v>24510</v>
      </c>
      <c r="I38067" s="1">
        <v>0</v>
      </c>
      <c r="J38067" s="19">
        <v>70488</v>
      </c>
      <c r="K38067" s="1">
        <v>0</v>
      </c>
      <c r="L38067" s="1">
        <v>2</v>
      </c>
      <c r="M38067" s="1">
        <v>0.6</v>
      </c>
      <c r="N38067" s="1">
        <v>1</v>
      </c>
      <c r="O38067" s="7">
        <f>VLOOKUP(J38067,DIM_Products!A:G,6,FALSE) * L38067 * (1-M38067)</f>
        <v>170.86400000000003</v>
      </c>
      <c r="P38067" s="7">
        <f t="shared" si="2376"/>
        <v>445.28000000000009</v>
      </c>
      <c r="Q38067" s="13">
        <f t="shared" si="2377"/>
        <v>0.38372260150916276</v>
      </c>
      <c r="R38067" s="7">
        <f t="shared" si="2378"/>
        <v>170.86400000000003</v>
      </c>
      <c r="S38067">
        <f t="shared" si="2379"/>
        <v>4</v>
      </c>
      <c r="T38067">
        <v>0</v>
      </c>
      <c r="U38067" s="13">
        <f>1/COUNTIF(B:B,Orders[[#This Row],[Order ID]])</f>
        <v>0.5</v>
      </c>
      <c r="V38067">
        <f>IF(SUMIF(F:F,Orders[[#This Row],[DW_Customer]],U:U)&gt;1,1,0)</f>
        <v>1</v>
      </c>
    </row>
    <row r="38068" spans="1:22" x14ac:dyDescent="0.35">
      <c r="A38068">
        <v>31668</v>
      </c>
      <c r="B38068" s="1" t="s">
        <v>13524</v>
      </c>
      <c r="C38068" s="2">
        <v>40770</v>
      </c>
      <c r="D38068" s="2">
        <v>40770</v>
      </c>
      <c r="E38068" s="1" t="s">
        <v>26364</v>
      </c>
      <c r="F38068" s="1">
        <v>100595</v>
      </c>
      <c r="G38068" s="15">
        <v>1</v>
      </c>
      <c r="H38068" s="1" t="s">
        <v>24511</v>
      </c>
      <c r="I38068" s="1">
        <v>757</v>
      </c>
      <c r="J38068" s="19">
        <v>71204</v>
      </c>
      <c r="K38068" s="1">
        <v>0</v>
      </c>
      <c r="L38068" s="1">
        <v>3</v>
      </c>
      <c r="M38068" s="1">
        <v>0</v>
      </c>
      <c r="N38068" s="1">
        <v>1</v>
      </c>
      <c r="O38068" s="7">
        <f>VLOOKUP(J38068,DIM_Products!A:G,6,FALSE) * L38068 * (1-M38068)</f>
        <v>229.78800000000001</v>
      </c>
      <c r="P38068" s="7">
        <f t="shared" si="2376"/>
        <v>2412.8354399999998</v>
      </c>
      <c r="Q38068" s="13">
        <f t="shared" si="2377"/>
        <v>9.5235670112670437E-2</v>
      </c>
      <c r="R38068" s="7">
        <f t="shared" si="2378"/>
        <v>229.78800000000001</v>
      </c>
      <c r="S38068">
        <f t="shared" si="2379"/>
        <v>0</v>
      </c>
      <c r="T38068">
        <v>0</v>
      </c>
      <c r="U38068" s="13">
        <f>1/COUNTIF(B:B,Orders[[#This Row],[Order ID]])</f>
        <v>0.2</v>
      </c>
      <c r="V38068">
        <f>IF(SUMIF(F:F,Orders[[#This Row],[DW_Customer]],U:U)&gt;1,1,0)</f>
        <v>1</v>
      </c>
    </row>
    <row r="38069" spans="1:22" x14ac:dyDescent="0.35">
      <c r="A38069">
        <v>44297</v>
      </c>
      <c r="B38069" s="1" t="s">
        <v>13524</v>
      </c>
      <c r="C38069" s="2">
        <v>40770</v>
      </c>
      <c r="D38069" s="2">
        <v>40770</v>
      </c>
      <c r="E38069" s="1" t="s">
        <v>26364</v>
      </c>
      <c r="F38069" s="1">
        <v>100595</v>
      </c>
      <c r="G38069" s="15">
        <v>1</v>
      </c>
      <c r="H38069" s="1" t="s">
        <v>24511</v>
      </c>
      <c r="I38069" s="1">
        <v>757</v>
      </c>
      <c r="J38069" s="19">
        <v>70739</v>
      </c>
      <c r="K38069" s="1">
        <v>0</v>
      </c>
      <c r="L38069" s="1">
        <v>4</v>
      </c>
      <c r="M38069" s="1">
        <v>0.2</v>
      </c>
      <c r="N38069" s="1">
        <v>1</v>
      </c>
      <c r="O38069" s="7">
        <f>VLOOKUP(J38069,DIM_Products!A:G,6,FALSE) * L38069 * (1-M38069)</f>
        <v>64.031999999999996</v>
      </c>
      <c r="P38069" s="7">
        <f t="shared" si="2376"/>
        <v>2412.8354399999998</v>
      </c>
      <c r="Q38069" s="13">
        <f t="shared" si="2377"/>
        <v>2.6538071738535139E-2</v>
      </c>
      <c r="R38069" s="7">
        <f t="shared" si="2378"/>
        <v>64.031999999999996</v>
      </c>
      <c r="S38069">
        <f t="shared" si="2379"/>
        <v>0</v>
      </c>
      <c r="T38069">
        <v>0</v>
      </c>
      <c r="U38069" s="13">
        <f>1/COUNTIF(B:B,Orders[[#This Row],[Order ID]])</f>
        <v>0.2</v>
      </c>
      <c r="V38069">
        <f>IF(SUMIF(F:F,Orders[[#This Row],[DW_Customer]],U:U)&gt;1,1,0)</f>
        <v>1</v>
      </c>
    </row>
    <row r="38070" spans="1:22" x14ac:dyDescent="0.35">
      <c r="A38070">
        <v>51829</v>
      </c>
      <c r="B38070" s="1" t="s">
        <v>13524</v>
      </c>
      <c r="C38070" s="2">
        <v>40770</v>
      </c>
      <c r="D38070" s="2">
        <v>40770</v>
      </c>
      <c r="E38070" s="1" t="s">
        <v>26364</v>
      </c>
      <c r="F38070" s="1">
        <v>100595</v>
      </c>
      <c r="G38070" s="15">
        <v>1</v>
      </c>
      <c r="H38070" s="1" t="s">
        <v>24511</v>
      </c>
      <c r="I38070" s="1">
        <v>757</v>
      </c>
      <c r="J38070" s="19">
        <v>71224</v>
      </c>
      <c r="K38070" s="1">
        <v>0</v>
      </c>
      <c r="L38070" s="1">
        <v>3</v>
      </c>
      <c r="M38070" s="1">
        <v>0</v>
      </c>
      <c r="N38070" s="1">
        <v>1</v>
      </c>
      <c r="O38070" s="7">
        <f>VLOOKUP(J38070,DIM_Products!A:G,6,FALSE) * L38070 * (1-M38070)</f>
        <v>959.49</v>
      </c>
      <c r="P38070" s="7">
        <f t="shared" si="2376"/>
        <v>2412.8354399999998</v>
      </c>
      <c r="Q38070" s="13">
        <f t="shared" si="2377"/>
        <v>0.39766077043364384</v>
      </c>
      <c r="R38070" s="7">
        <f t="shared" si="2378"/>
        <v>959.49</v>
      </c>
      <c r="S38070">
        <f t="shared" si="2379"/>
        <v>0</v>
      </c>
      <c r="T38070">
        <v>0</v>
      </c>
      <c r="U38070" s="13">
        <f>1/COUNTIF(B:B,Orders[[#This Row],[Order ID]])</f>
        <v>0.2</v>
      </c>
      <c r="V38070">
        <f>IF(SUMIF(F:F,Orders[[#This Row],[DW_Customer]],U:U)&gt;1,1,0)</f>
        <v>1</v>
      </c>
    </row>
    <row r="38071" spans="1:22" x14ac:dyDescent="0.35">
      <c r="A38071">
        <v>58996</v>
      </c>
      <c r="B38071" s="1" t="s">
        <v>13524</v>
      </c>
      <c r="C38071" s="2">
        <v>40770</v>
      </c>
      <c r="D38071" s="2">
        <v>40770</v>
      </c>
      <c r="E38071" s="1" t="s">
        <v>26364</v>
      </c>
      <c r="F38071" s="1">
        <v>100595</v>
      </c>
      <c r="G38071" s="15">
        <v>1</v>
      </c>
      <c r="H38071" s="1" t="s">
        <v>24511</v>
      </c>
      <c r="I38071" s="1">
        <v>757</v>
      </c>
      <c r="J38071" s="19">
        <v>71223</v>
      </c>
      <c r="K38071" s="1">
        <v>0</v>
      </c>
      <c r="L38071" s="1">
        <v>3</v>
      </c>
      <c r="M38071" s="1">
        <v>0.2</v>
      </c>
      <c r="N38071" s="1">
        <v>1</v>
      </c>
      <c r="O38071" s="7">
        <f>VLOOKUP(J38071,DIM_Products!A:G,6,FALSE) * L38071 * (1-M38071)</f>
        <v>760.17600000000004</v>
      </c>
      <c r="P38071" s="7">
        <f t="shared" si="2376"/>
        <v>2412.8354399999998</v>
      </c>
      <c r="Q38071" s="13">
        <f t="shared" si="2377"/>
        <v>0.31505505406535311</v>
      </c>
      <c r="R38071" s="7">
        <f t="shared" si="2378"/>
        <v>760.17600000000004</v>
      </c>
      <c r="S38071">
        <f t="shared" si="2379"/>
        <v>0</v>
      </c>
      <c r="T38071">
        <v>0</v>
      </c>
      <c r="U38071" s="13">
        <f>1/COUNTIF(B:B,Orders[[#This Row],[Order ID]])</f>
        <v>0.2</v>
      </c>
      <c r="V38071">
        <f>IF(SUMIF(F:F,Orders[[#This Row],[DW_Customer]],U:U)&gt;1,1,0)</f>
        <v>1</v>
      </c>
    </row>
    <row r="38072" spans="1:22" x14ac:dyDescent="0.35">
      <c r="A38072">
        <v>64930</v>
      </c>
      <c r="B38072" s="1" t="s">
        <v>13524</v>
      </c>
      <c r="C38072" s="2">
        <v>40770</v>
      </c>
      <c r="D38072" s="2">
        <v>40770</v>
      </c>
      <c r="E38072" s="1" t="s">
        <v>26364</v>
      </c>
      <c r="F38072" s="1">
        <v>100595</v>
      </c>
      <c r="G38072" s="15">
        <v>1</v>
      </c>
      <c r="H38072" s="1" t="s">
        <v>24511</v>
      </c>
      <c r="I38072" s="1">
        <v>757</v>
      </c>
      <c r="J38072" s="19">
        <v>70022</v>
      </c>
      <c r="K38072" s="1">
        <v>0</v>
      </c>
      <c r="L38072" s="1">
        <v>4</v>
      </c>
      <c r="M38072" s="1">
        <v>0.2</v>
      </c>
      <c r="N38072" s="1">
        <v>1</v>
      </c>
      <c r="O38072" s="7">
        <f>VLOOKUP(J38072,DIM_Products!A:G,6,FALSE) * L38072 * (1-M38072)</f>
        <v>399.34944000000002</v>
      </c>
      <c r="P38072" s="7">
        <f t="shared" si="2376"/>
        <v>2412.8354399999998</v>
      </c>
      <c r="Q38072" s="13">
        <f t="shared" si="2377"/>
        <v>0.16551043364979753</v>
      </c>
      <c r="R38072" s="7">
        <f t="shared" si="2378"/>
        <v>399.34944000000002</v>
      </c>
      <c r="S38072">
        <f t="shared" si="2379"/>
        <v>0</v>
      </c>
      <c r="T38072">
        <v>0</v>
      </c>
      <c r="U38072" s="13">
        <f>1/COUNTIF(B:B,Orders[[#This Row],[Order ID]])</f>
        <v>0.2</v>
      </c>
      <c r="V38072">
        <f>IF(SUMIF(F:F,Orders[[#This Row],[DW_Customer]],U:U)&gt;1,1,0)</f>
        <v>1</v>
      </c>
    </row>
    <row r="38073" spans="1:22" x14ac:dyDescent="0.35">
      <c r="A38073">
        <v>51505</v>
      </c>
      <c r="B38073" s="1" t="s">
        <v>16601</v>
      </c>
      <c r="C38073" s="2">
        <v>40774</v>
      </c>
      <c r="D38073" s="2">
        <v>40774</v>
      </c>
      <c r="E38073" s="1" t="s">
        <v>26364</v>
      </c>
      <c r="F38073" s="1">
        <v>100731</v>
      </c>
      <c r="G38073" s="15">
        <v>0</v>
      </c>
      <c r="H38073" s="1" t="s">
        <v>24511</v>
      </c>
      <c r="I38073" s="1">
        <v>832</v>
      </c>
      <c r="J38073" s="19">
        <v>70625</v>
      </c>
      <c r="K38073" s="1">
        <v>0</v>
      </c>
      <c r="L38073" s="1">
        <v>4</v>
      </c>
      <c r="M38073" s="1">
        <v>0.7</v>
      </c>
      <c r="N38073" s="1">
        <v>1</v>
      </c>
      <c r="O38073" s="7">
        <f>VLOOKUP(J38073,DIM_Products!A:G,6,FALSE) * L38073 * (1-M38073)</f>
        <v>223.02000000000004</v>
      </c>
      <c r="P38073" s="7">
        <f t="shared" si="2376"/>
        <v>248.42800000000005</v>
      </c>
      <c r="Q38073" s="13">
        <f t="shared" si="2377"/>
        <v>0.89772489413431655</v>
      </c>
      <c r="R38073" s="7">
        <f t="shared" si="2378"/>
        <v>223.02000000000004</v>
      </c>
      <c r="S38073">
        <f t="shared" si="2379"/>
        <v>0</v>
      </c>
      <c r="T38073">
        <v>0</v>
      </c>
      <c r="U38073" s="13">
        <f>1/COUNTIF(B:B,Orders[[#This Row],[Order ID]])</f>
        <v>0.5</v>
      </c>
      <c r="V38073">
        <f>IF(SUMIF(F:F,Orders[[#This Row],[DW_Customer]],U:U)&gt;1,1,0)</f>
        <v>1</v>
      </c>
    </row>
    <row r="38074" spans="1:22" x14ac:dyDescent="0.35">
      <c r="A38074">
        <v>68988</v>
      </c>
      <c r="B38074" s="1" t="s">
        <v>16601</v>
      </c>
      <c r="C38074" s="2">
        <v>40774</v>
      </c>
      <c r="D38074" s="2">
        <v>40774</v>
      </c>
      <c r="E38074" s="1" t="s">
        <v>26364</v>
      </c>
      <c r="F38074" s="1">
        <v>100731</v>
      </c>
      <c r="G38074" s="15">
        <v>0</v>
      </c>
      <c r="H38074" s="1" t="s">
        <v>24511</v>
      </c>
      <c r="I38074" s="1">
        <v>832</v>
      </c>
      <c r="J38074" s="19">
        <v>70407</v>
      </c>
      <c r="K38074" s="1">
        <v>0</v>
      </c>
      <c r="L38074" s="1">
        <v>2</v>
      </c>
      <c r="M38074" s="1">
        <v>0.2</v>
      </c>
      <c r="N38074" s="1">
        <v>1</v>
      </c>
      <c r="O38074" s="7">
        <f>VLOOKUP(J38074,DIM_Products!A:G,6,FALSE) * L38074 * (1-M38074)</f>
        <v>25.408000000000001</v>
      </c>
      <c r="P38074" s="7">
        <f t="shared" si="2376"/>
        <v>248.42800000000005</v>
      </c>
      <c r="Q38074" s="13">
        <f t="shared" si="2377"/>
        <v>0.10227510586568341</v>
      </c>
      <c r="R38074" s="7">
        <f t="shared" si="2378"/>
        <v>25.408000000000001</v>
      </c>
      <c r="S38074">
        <f t="shared" si="2379"/>
        <v>0</v>
      </c>
      <c r="T38074">
        <v>0</v>
      </c>
      <c r="U38074" s="13">
        <f>1/COUNTIF(B:B,Orders[[#This Row],[Order ID]])</f>
        <v>0.5</v>
      </c>
      <c r="V38074">
        <f>IF(SUMIF(F:F,Orders[[#This Row],[DW_Customer]],U:U)&gt;1,1,0)</f>
        <v>1</v>
      </c>
    </row>
    <row r="38075" spans="1:22" x14ac:dyDescent="0.35">
      <c r="A38075">
        <v>61933</v>
      </c>
      <c r="B38075" s="1" t="s">
        <v>20967</v>
      </c>
      <c r="C38075" s="2">
        <v>40746</v>
      </c>
      <c r="D38075" s="2">
        <v>40746</v>
      </c>
      <c r="E38075" s="1" t="s">
        <v>26364</v>
      </c>
      <c r="F38075" s="1">
        <v>100309</v>
      </c>
      <c r="G38075" s="15">
        <v>0</v>
      </c>
      <c r="H38075" s="1" t="s">
        <v>24511</v>
      </c>
      <c r="I38075" s="1">
        <v>410</v>
      </c>
      <c r="J38075" s="19">
        <v>71232</v>
      </c>
      <c r="K38075" s="1">
        <v>0</v>
      </c>
      <c r="L38075" s="1">
        <v>1</v>
      </c>
      <c r="M38075" s="1">
        <v>0.2</v>
      </c>
      <c r="N38075" s="1">
        <v>1</v>
      </c>
      <c r="O38075" s="7">
        <f>VLOOKUP(J38075,DIM_Products!A:G,6,FALSE) * L38075 * (1-M38075)</f>
        <v>117.432</v>
      </c>
      <c r="P38075" s="7">
        <f t="shared" si="2376"/>
        <v>117.432</v>
      </c>
      <c r="Q38075" s="13">
        <f t="shared" si="2377"/>
        <v>1</v>
      </c>
      <c r="R38075" s="7">
        <f t="shared" si="2378"/>
        <v>117.432</v>
      </c>
      <c r="S38075">
        <f t="shared" si="2379"/>
        <v>0</v>
      </c>
      <c r="T38075">
        <v>0</v>
      </c>
      <c r="U38075" s="13">
        <f>1/COUNTIF(B:B,Orders[[#This Row],[Order ID]])</f>
        <v>1</v>
      </c>
      <c r="V38075">
        <f>IF(SUMIF(F:F,Orders[[#This Row],[DW_Customer]],U:U)&gt;1,1,0)</f>
        <v>1</v>
      </c>
    </row>
    <row r="38076" spans="1:22" x14ac:dyDescent="0.35">
      <c r="A38076">
        <v>46414</v>
      </c>
      <c r="B38076" s="1" t="s">
        <v>22224</v>
      </c>
      <c r="C38076" s="2">
        <v>40619</v>
      </c>
      <c r="D38076" s="2">
        <v>40623</v>
      </c>
      <c r="E38076" s="1" t="s">
        <v>24503</v>
      </c>
      <c r="F38076" s="1">
        <v>100305</v>
      </c>
      <c r="G38076" s="15">
        <v>1</v>
      </c>
      <c r="H38076" s="1" t="s">
        <v>24510</v>
      </c>
      <c r="I38076" s="1">
        <v>0</v>
      </c>
      <c r="J38076" s="19">
        <v>70817</v>
      </c>
      <c r="K38076" s="1">
        <v>0</v>
      </c>
      <c r="L38076" s="1">
        <v>3</v>
      </c>
      <c r="M38076" s="1">
        <v>0</v>
      </c>
      <c r="N38076" s="1">
        <v>1</v>
      </c>
      <c r="O38076" s="7">
        <f>VLOOKUP(J38076,DIM_Products!A:G,6,FALSE) * L38076 * (1-M38076)</f>
        <v>18.240000000000002</v>
      </c>
      <c r="P38076" s="7">
        <f t="shared" si="2376"/>
        <v>2391.6965599999999</v>
      </c>
      <c r="Q38076" s="13">
        <f t="shared" si="2377"/>
        <v>7.6263855143898366E-3</v>
      </c>
      <c r="R38076" s="7">
        <f t="shared" si="2378"/>
        <v>18.240000000000002</v>
      </c>
      <c r="S38076">
        <f t="shared" si="2379"/>
        <v>4</v>
      </c>
      <c r="T38076">
        <v>0</v>
      </c>
      <c r="U38076" s="13">
        <f>1/COUNTIF(B:B,Orders[[#This Row],[Order ID]])</f>
        <v>0.2</v>
      </c>
      <c r="V38076">
        <f>IF(SUMIF(F:F,Orders[[#This Row],[DW_Customer]],U:U)&gt;1,1,0)</f>
        <v>1</v>
      </c>
    </row>
    <row r="38077" spans="1:22" x14ac:dyDescent="0.35">
      <c r="A38077">
        <v>60675</v>
      </c>
      <c r="B38077" s="1" t="s">
        <v>22224</v>
      </c>
      <c r="C38077" s="2">
        <v>40619</v>
      </c>
      <c r="D38077" s="2">
        <v>40623</v>
      </c>
      <c r="E38077" s="1" t="s">
        <v>24503</v>
      </c>
      <c r="F38077" s="1">
        <v>100305</v>
      </c>
      <c r="G38077" s="15">
        <v>1</v>
      </c>
      <c r="H38077" s="1" t="s">
        <v>24510</v>
      </c>
      <c r="I38077" s="1">
        <v>0</v>
      </c>
      <c r="J38077" s="19">
        <v>70834</v>
      </c>
      <c r="K38077" s="1">
        <v>0</v>
      </c>
      <c r="L38077" s="1">
        <v>2</v>
      </c>
      <c r="M38077" s="1">
        <v>0</v>
      </c>
      <c r="N38077" s="1">
        <v>1</v>
      </c>
      <c r="O38077" s="7">
        <f>VLOOKUP(J38077,DIM_Products!A:G,6,FALSE) * L38077 * (1-M38077)</f>
        <v>13.440000000000003</v>
      </c>
      <c r="P38077" s="7">
        <f t="shared" si="2376"/>
        <v>2391.6965599999999</v>
      </c>
      <c r="Q38077" s="13">
        <f t="shared" si="2377"/>
        <v>5.6194419579714593E-3</v>
      </c>
      <c r="R38077" s="7">
        <f t="shared" si="2378"/>
        <v>13.440000000000003</v>
      </c>
      <c r="S38077">
        <f t="shared" si="2379"/>
        <v>4</v>
      </c>
      <c r="T38077">
        <v>0</v>
      </c>
      <c r="U38077" s="13">
        <f>1/COUNTIF(B:B,Orders[[#This Row],[Order ID]])</f>
        <v>0.2</v>
      </c>
      <c r="V38077">
        <f>IF(SUMIF(F:F,Orders[[#This Row],[DW_Customer]],U:U)&gt;1,1,0)</f>
        <v>1</v>
      </c>
    </row>
    <row r="38078" spans="1:22" x14ac:dyDescent="0.35">
      <c r="A38078">
        <v>66812</v>
      </c>
      <c r="B38078" s="1" t="s">
        <v>22224</v>
      </c>
      <c r="C38078" s="2">
        <v>40619</v>
      </c>
      <c r="D38078" s="2">
        <v>40623</v>
      </c>
      <c r="E38078" s="1" t="s">
        <v>24503</v>
      </c>
      <c r="F38078" s="1">
        <v>100305</v>
      </c>
      <c r="G38078" s="15">
        <v>1</v>
      </c>
      <c r="H38078" s="1" t="s">
        <v>24510</v>
      </c>
      <c r="I38078" s="1">
        <v>0</v>
      </c>
      <c r="J38078" s="19">
        <v>71255</v>
      </c>
      <c r="K38078" s="1">
        <v>0</v>
      </c>
      <c r="L38078" s="1">
        <v>2</v>
      </c>
      <c r="M38078" s="1">
        <v>0</v>
      </c>
      <c r="N38078" s="1">
        <v>1</v>
      </c>
      <c r="O38078" s="7">
        <f>VLOOKUP(J38078,DIM_Products!A:G,6,FALSE) * L38078 * (1-M38078)</f>
        <v>226.26655999999997</v>
      </c>
      <c r="P38078" s="7">
        <f t="shared" si="2376"/>
        <v>2391.6965599999999</v>
      </c>
      <c r="Q38078" s="13">
        <f t="shared" si="2377"/>
        <v>9.4605044713531719E-2</v>
      </c>
      <c r="R38078" s="7">
        <f t="shared" si="2378"/>
        <v>226.26655999999997</v>
      </c>
      <c r="S38078">
        <f t="shared" si="2379"/>
        <v>4</v>
      </c>
      <c r="T38078">
        <v>0</v>
      </c>
      <c r="U38078" s="13">
        <f>1/COUNTIF(B:B,Orders[[#This Row],[Order ID]])</f>
        <v>0.2</v>
      </c>
      <c r="V38078">
        <f>IF(SUMIF(F:F,Orders[[#This Row],[DW_Customer]],U:U)&gt;1,1,0)</f>
        <v>1</v>
      </c>
    </row>
    <row r="38079" spans="1:22" x14ac:dyDescent="0.35">
      <c r="A38079">
        <v>66864</v>
      </c>
      <c r="B38079" s="1" t="s">
        <v>22224</v>
      </c>
      <c r="C38079" s="2">
        <v>40619</v>
      </c>
      <c r="D38079" s="2">
        <v>40623</v>
      </c>
      <c r="E38079" s="1" t="s">
        <v>24503</v>
      </c>
      <c r="F38079" s="1">
        <v>100305</v>
      </c>
      <c r="G38079" s="15">
        <v>1</v>
      </c>
      <c r="H38079" s="1" t="s">
        <v>24510</v>
      </c>
      <c r="I38079" s="1">
        <v>0</v>
      </c>
      <c r="J38079" s="19">
        <v>71489</v>
      </c>
      <c r="K38079" s="1">
        <v>0</v>
      </c>
      <c r="L38079" s="1">
        <v>4</v>
      </c>
      <c r="M38079" s="1">
        <v>0</v>
      </c>
      <c r="N38079" s="1">
        <v>1</v>
      </c>
      <c r="O38079" s="7">
        <f>VLOOKUP(J38079,DIM_Products!A:G,6,FALSE) * L38079 * (1-M38079)</f>
        <v>693.48</v>
      </c>
      <c r="P38079" s="7">
        <f t="shared" si="2376"/>
        <v>2391.6965599999999</v>
      </c>
      <c r="Q38079" s="13">
        <f t="shared" si="2377"/>
        <v>0.28995317031354517</v>
      </c>
      <c r="R38079" s="7">
        <f t="shared" si="2378"/>
        <v>693.48</v>
      </c>
      <c r="S38079">
        <f t="shared" si="2379"/>
        <v>4</v>
      </c>
      <c r="T38079">
        <v>0</v>
      </c>
      <c r="U38079" s="13">
        <f>1/COUNTIF(B:B,Orders[[#This Row],[Order ID]])</f>
        <v>0.2</v>
      </c>
      <c r="V38079">
        <f>IF(SUMIF(F:F,Orders[[#This Row],[DW_Customer]],U:U)&gt;1,1,0)</f>
        <v>1</v>
      </c>
    </row>
    <row r="38080" spans="1:22" x14ac:dyDescent="0.35">
      <c r="A38080">
        <v>67425</v>
      </c>
      <c r="B38080" s="1" t="s">
        <v>22224</v>
      </c>
      <c r="C38080" s="2">
        <v>40619</v>
      </c>
      <c r="D38080" s="2">
        <v>40623</v>
      </c>
      <c r="E38080" s="1" t="s">
        <v>24503</v>
      </c>
      <c r="F38080" s="1">
        <v>100305</v>
      </c>
      <c r="G38080" s="15">
        <v>1</v>
      </c>
      <c r="H38080" s="1" t="s">
        <v>24510</v>
      </c>
      <c r="I38080" s="1">
        <v>0</v>
      </c>
      <c r="J38080" s="19">
        <v>70503</v>
      </c>
      <c r="K38080" s="1">
        <v>0</v>
      </c>
      <c r="L38080" s="1">
        <v>3</v>
      </c>
      <c r="M38080" s="1">
        <v>0</v>
      </c>
      <c r="N38080" s="1">
        <v>1</v>
      </c>
      <c r="O38080" s="7">
        <f>VLOOKUP(J38080,DIM_Products!A:G,6,FALSE) * L38080 * (1-M38080)</f>
        <v>1440.27</v>
      </c>
      <c r="P38080" s="7">
        <f t="shared" si="2376"/>
        <v>2391.6965599999999</v>
      </c>
      <c r="Q38080" s="13">
        <f t="shared" si="2377"/>
        <v>0.60219595750056187</v>
      </c>
      <c r="R38080" s="7">
        <f t="shared" si="2378"/>
        <v>1440.27</v>
      </c>
      <c r="S38080">
        <f t="shared" si="2379"/>
        <v>4</v>
      </c>
      <c r="T38080">
        <v>0</v>
      </c>
      <c r="U38080" s="13">
        <f>1/COUNTIF(B:B,Orders[[#This Row],[Order ID]])</f>
        <v>0.2</v>
      </c>
      <c r="V38080">
        <f>IF(SUMIF(F:F,Orders[[#This Row],[DW_Customer]],U:U)&gt;1,1,0)</f>
        <v>1</v>
      </c>
    </row>
    <row r="38081" spans="1:22" x14ac:dyDescent="0.35">
      <c r="A38081">
        <v>65828</v>
      </c>
      <c r="B38081" s="1" t="s">
        <v>21545</v>
      </c>
      <c r="C38081" s="2">
        <v>40813</v>
      </c>
      <c r="D38081" s="2">
        <v>40818</v>
      </c>
      <c r="E38081" s="1" t="s">
        <v>24503</v>
      </c>
      <c r="F38081" s="1">
        <v>100197</v>
      </c>
      <c r="G38081" s="15">
        <v>0</v>
      </c>
      <c r="H38081" s="1" t="s">
        <v>24510</v>
      </c>
      <c r="I38081" s="1">
        <v>0</v>
      </c>
      <c r="J38081" s="19">
        <v>70657</v>
      </c>
      <c r="K38081" s="1">
        <v>0</v>
      </c>
      <c r="L38081" s="1">
        <v>3</v>
      </c>
      <c r="M38081" s="1">
        <v>0.6</v>
      </c>
      <c r="N38081" s="1">
        <v>1</v>
      </c>
      <c r="O38081" s="7">
        <f>VLOOKUP(J38081,DIM_Products!A:G,6,FALSE) * L38081 * (1-M38081)</f>
        <v>21.816000000000003</v>
      </c>
      <c r="P38081" s="7">
        <f t="shared" si="2376"/>
        <v>21.816000000000003</v>
      </c>
      <c r="Q38081" s="13">
        <f t="shared" si="2377"/>
        <v>1</v>
      </c>
      <c r="R38081" s="7">
        <f t="shared" si="2378"/>
        <v>21.816000000000003</v>
      </c>
      <c r="S38081">
        <f t="shared" si="2379"/>
        <v>5</v>
      </c>
      <c r="T38081">
        <v>0</v>
      </c>
      <c r="U38081" s="13">
        <f>1/COUNTIF(B:B,Orders[[#This Row],[Order ID]])</f>
        <v>1</v>
      </c>
      <c r="V38081">
        <f>IF(SUMIF(F:F,Orders[[#This Row],[DW_Customer]],U:U)&gt;1,1,0)</f>
        <v>1</v>
      </c>
    </row>
    <row r="38082" spans="1:22" x14ac:dyDescent="0.35">
      <c r="A38082">
        <v>36413</v>
      </c>
      <c r="B38082" s="1" t="s">
        <v>10285</v>
      </c>
      <c r="C38082" s="2">
        <v>40712</v>
      </c>
      <c r="D38082" s="2">
        <v>40717</v>
      </c>
      <c r="E38082" s="1" t="s">
        <v>24501</v>
      </c>
      <c r="F38082" s="1">
        <v>100581</v>
      </c>
      <c r="G38082" s="15">
        <v>1</v>
      </c>
      <c r="H38082" s="1" t="s">
        <v>24510</v>
      </c>
      <c r="I38082" s="1">
        <v>0</v>
      </c>
      <c r="J38082" s="19">
        <v>70511</v>
      </c>
      <c r="K38082" s="1">
        <v>0</v>
      </c>
      <c r="L38082" s="1">
        <v>8</v>
      </c>
      <c r="M38082" s="1">
        <v>0.2</v>
      </c>
      <c r="N38082" s="1">
        <v>1</v>
      </c>
      <c r="O38082" s="7">
        <f>VLOOKUP(J38082,DIM_Products!A:G,6,FALSE) * L38082 * (1-M38082)</f>
        <v>1821.0815999999995</v>
      </c>
      <c r="P38082" s="7">
        <f t="shared" ref="P38082:P38145" si="2380">SUMIF(B:B,B:B,O:O)</f>
        <v>5570.9635999999991</v>
      </c>
      <c r="Q38082" s="13">
        <f t="shared" ref="Q38082:Q38145" si="2381">O38082/P38082</f>
        <v>0.32688808090578797</v>
      </c>
      <c r="R38082" s="7">
        <f t="shared" ref="R38082:R38145" si="2382">O38082+Q38082*K38082</f>
        <v>1821.0815999999995</v>
      </c>
      <c r="S38082">
        <f t="shared" ref="S38082:S38145" si="2383">D38082-C38082</f>
        <v>5</v>
      </c>
      <c r="T38082">
        <v>1</v>
      </c>
      <c r="U38082" s="13">
        <f>1/COUNTIF(B:B,Orders[[#This Row],[Order ID]])</f>
        <v>0.125</v>
      </c>
      <c r="V38082">
        <f>IF(SUMIF(F:F,Orders[[#This Row],[DW_Customer]],U:U)&gt;1,1,0)</f>
        <v>1</v>
      </c>
    </row>
    <row r="38083" spans="1:22" x14ac:dyDescent="0.35">
      <c r="A38083">
        <v>44715</v>
      </c>
      <c r="B38083" s="1" t="s">
        <v>10285</v>
      </c>
      <c r="C38083" s="2">
        <v>40712</v>
      </c>
      <c r="D38083" s="2">
        <v>40717</v>
      </c>
      <c r="E38083" s="1" t="s">
        <v>24501</v>
      </c>
      <c r="F38083" s="1">
        <v>100581</v>
      </c>
      <c r="G38083" s="15">
        <v>1</v>
      </c>
      <c r="H38083" s="1" t="s">
        <v>24510</v>
      </c>
      <c r="I38083" s="1">
        <v>0</v>
      </c>
      <c r="J38083" s="19">
        <v>71378</v>
      </c>
      <c r="K38083" s="1">
        <v>0</v>
      </c>
      <c r="L38083" s="1">
        <v>2</v>
      </c>
      <c r="M38083" s="1">
        <v>0</v>
      </c>
      <c r="N38083" s="1">
        <v>1</v>
      </c>
      <c r="O38083" s="7">
        <f>VLOOKUP(J38083,DIM_Products!A:G,6,FALSE) * L38083 * (1-M38083)</f>
        <v>613.26</v>
      </c>
      <c r="P38083" s="7">
        <f t="shared" si="2380"/>
        <v>5570.9635999999991</v>
      </c>
      <c r="Q38083" s="13">
        <f t="shared" si="2381"/>
        <v>0.11008149469869093</v>
      </c>
      <c r="R38083" s="7">
        <f t="shared" si="2382"/>
        <v>613.26</v>
      </c>
      <c r="S38083">
        <f t="shared" si="2383"/>
        <v>5</v>
      </c>
      <c r="T38083">
        <v>1</v>
      </c>
      <c r="U38083" s="13">
        <f>1/COUNTIF(B:B,Orders[[#This Row],[Order ID]])</f>
        <v>0.125</v>
      </c>
      <c r="V38083">
        <f>IF(SUMIF(F:F,Orders[[#This Row],[DW_Customer]],U:U)&gt;1,1,0)</f>
        <v>1</v>
      </c>
    </row>
    <row r="38084" spans="1:22" x14ac:dyDescent="0.35">
      <c r="A38084">
        <v>50859</v>
      </c>
      <c r="B38084" s="1" t="s">
        <v>10285</v>
      </c>
      <c r="C38084" s="2">
        <v>40712</v>
      </c>
      <c r="D38084" s="2">
        <v>40717</v>
      </c>
      <c r="E38084" s="1" t="s">
        <v>24501</v>
      </c>
      <c r="F38084" s="1">
        <v>100581</v>
      </c>
      <c r="G38084" s="15">
        <v>1</v>
      </c>
      <c r="H38084" s="1" t="s">
        <v>24510</v>
      </c>
      <c r="I38084" s="1">
        <v>0</v>
      </c>
      <c r="J38084" s="19">
        <v>70003</v>
      </c>
      <c r="K38084" s="1">
        <v>0</v>
      </c>
      <c r="L38084" s="1">
        <v>5</v>
      </c>
      <c r="M38084" s="1">
        <v>0</v>
      </c>
      <c r="N38084" s="1">
        <v>1</v>
      </c>
      <c r="O38084" s="7">
        <f>VLOOKUP(J38084,DIM_Products!A:G,6,FALSE) * L38084 * (1-M38084)</f>
        <v>762.07499999999993</v>
      </c>
      <c r="P38084" s="7">
        <f t="shared" si="2380"/>
        <v>5570.9635999999991</v>
      </c>
      <c r="Q38084" s="13">
        <f t="shared" si="2381"/>
        <v>0.13679410865294472</v>
      </c>
      <c r="R38084" s="7">
        <f t="shared" si="2382"/>
        <v>762.07499999999993</v>
      </c>
      <c r="S38084">
        <f t="shared" si="2383"/>
        <v>5</v>
      </c>
      <c r="T38084">
        <v>1</v>
      </c>
      <c r="U38084" s="13">
        <f>1/COUNTIF(B:B,Orders[[#This Row],[Order ID]])</f>
        <v>0.125</v>
      </c>
      <c r="V38084">
        <f>IF(SUMIF(F:F,Orders[[#This Row],[DW_Customer]],U:U)&gt;1,1,0)</f>
        <v>1</v>
      </c>
    </row>
    <row r="38085" spans="1:22" x14ac:dyDescent="0.35">
      <c r="A38085">
        <v>52345</v>
      </c>
      <c r="B38085" s="1" t="s">
        <v>10285</v>
      </c>
      <c r="C38085" s="2">
        <v>40712</v>
      </c>
      <c r="D38085" s="2">
        <v>40717</v>
      </c>
      <c r="E38085" s="1" t="s">
        <v>24501</v>
      </c>
      <c r="F38085" s="1">
        <v>100581</v>
      </c>
      <c r="G38085" s="15">
        <v>1</v>
      </c>
      <c r="H38085" s="1" t="s">
        <v>24510</v>
      </c>
      <c r="I38085" s="1">
        <v>0</v>
      </c>
      <c r="J38085" s="19">
        <v>70762</v>
      </c>
      <c r="K38085" s="1">
        <v>0</v>
      </c>
      <c r="L38085" s="1">
        <v>4</v>
      </c>
      <c r="M38085" s="1">
        <v>0</v>
      </c>
      <c r="N38085" s="1">
        <v>1</v>
      </c>
      <c r="O38085" s="7">
        <f>VLOOKUP(J38085,DIM_Products!A:G,6,FALSE) * L38085 * (1-M38085)</f>
        <v>51.599999999999994</v>
      </c>
      <c r="P38085" s="7">
        <f t="shared" si="2380"/>
        <v>5570.9635999999991</v>
      </c>
      <c r="Q38085" s="13">
        <f t="shared" si="2381"/>
        <v>9.2623114608036579E-3</v>
      </c>
      <c r="R38085" s="7">
        <f t="shared" si="2382"/>
        <v>51.599999999999994</v>
      </c>
      <c r="S38085">
        <f t="shared" si="2383"/>
        <v>5</v>
      </c>
      <c r="T38085">
        <v>1</v>
      </c>
      <c r="U38085" s="13">
        <f>1/COUNTIF(B:B,Orders[[#This Row],[Order ID]])</f>
        <v>0.125</v>
      </c>
      <c r="V38085">
        <f>IF(SUMIF(F:F,Orders[[#This Row],[DW_Customer]],U:U)&gt;1,1,0)</f>
        <v>1</v>
      </c>
    </row>
    <row r="38086" spans="1:22" x14ac:dyDescent="0.35">
      <c r="A38086">
        <v>52774</v>
      </c>
      <c r="B38086" s="1" t="s">
        <v>10285</v>
      </c>
      <c r="C38086" s="2">
        <v>40712</v>
      </c>
      <c r="D38086" s="2">
        <v>40717</v>
      </c>
      <c r="E38086" s="1" t="s">
        <v>24501</v>
      </c>
      <c r="F38086" s="1">
        <v>100581</v>
      </c>
      <c r="G38086" s="15">
        <v>1</v>
      </c>
      <c r="H38086" s="1" t="s">
        <v>24510</v>
      </c>
      <c r="I38086" s="1">
        <v>0</v>
      </c>
      <c r="J38086" s="19">
        <v>70092</v>
      </c>
      <c r="K38086" s="1">
        <v>0</v>
      </c>
      <c r="L38086" s="1">
        <v>2</v>
      </c>
      <c r="M38086" s="1">
        <v>0</v>
      </c>
      <c r="N38086" s="1">
        <v>1</v>
      </c>
      <c r="O38086" s="7">
        <f>VLOOKUP(J38086,DIM_Products!A:G,6,FALSE) * L38086 * (1-M38086)</f>
        <v>131.744</v>
      </c>
      <c r="P38086" s="7">
        <f t="shared" si="2380"/>
        <v>5570.9635999999991</v>
      </c>
      <c r="Q38086" s="13">
        <f t="shared" si="2381"/>
        <v>2.3648332579304595E-2</v>
      </c>
      <c r="R38086" s="7">
        <f t="shared" si="2382"/>
        <v>131.744</v>
      </c>
      <c r="S38086">
        <f t="shared" si="2383"/>
        <v>5</v>
      </c>
      <c r="T38086">
        <v>1</v>
      </c>
      <c r="U38086" s="13">
        <f>1/COUNTIF(B:B,Orders[[#This Row],[Order ID]])</f>
        <v>0.125</v>
      </c>
      <c r="V38086">
        <f>IF(SUMIF(F:F,Orders[[#This Row],[DW_Customer]],U:U)&gt;1,1,0)</f>
        <v>1</v>
      </c>
    </row>
    <row r="38087" spans="1:22" x14ac:dyDescent="0.35">
      <c r="A38087">
        <v>57759</v>
      </c>
      <c r="B38087" s="1" t="s">
        <v>10285</v>
      </c>
      <c r="C38087" s="2">
        <v>40712</v>
      </c>
      <c r="D38087" s="2">
        <v>40717</v>
      </c>
      <c r="E38087" s="1" t="s">
        <v>24501</v>
      </c>
      <c r="F38087" s="1">
        <v>100581</v>
      </c>
      <c r="G38087" s="15">
        <v>1</v>
      </c>
      <c r="H38087" s="1" t="s">
        <v>24510</v>
      </c>
      <c r="I38087" s="1">
        <v>0</v>
      </c>
      <c r="J38087" s="19">
        <v>71439</v>
      </c>
      <c r="K38087" s="1">
        <v>0</v>
      </c>
      <c r="L38087" s="1">
        <v>4</v>
      </c>
      <c r="M38087" s="1">
        <v>0.4</v>
      </c>
      <c r="N38087" s="1">
        <v>1</v>
      </c>
      <c r="O38087" s="7">
        <f>VLOOKUP(J38087,DIM_Products!A:G,6,FALSE) * L38087 * (1-M38087)</f>
        <v>1526.904</v>
      </c>
      <c r="P38087" s="7">
        <f t="shared" si="2380"/>
        <v>5570.9635999999991</v>
      </c>
      <c r="Q38087" s="13">
        <f t="shared" si="2381"/>
        <v>0.27408256625478583</v>
      </c>
      <c r="R38087" s="7">
        <f t="shared" si="2382"/>
        <v>1526.904</v>
      </c>
      <c r="S38087">
        <f t="shared" si="2383"/>
        <v>5</v>
      </c>
      <c r="T38087">
        <v>1</v>
      </c>
      <c r="U38087" s="13">
        <f>1/COUNTIF(B:B,Orders[[#This Row],[Order ID]])</f>
        <v>0.125</v>
      </c>
      <c r="V38087">
        <f>IF(SUMIF(F:F,Orders[[#This Row],[DW_Customer]],U:U)&gt;1,1,0)</f>
        <v>1</v>
      </c>
    </row>
    <row r="38088" spans="1:22" x14ac:dyDescent="0.35">
      <c r="A38088">
        <v>65591</v>
      </c>
      <c r="B38088" s="1" t="s">
        <v>10285</v>
      </c>
      <c r="C38088" s="2">
        <v>40712</v>
      </c>
      <c r="D38088" s="2">
        <v>40717</v>
      </c>
      <c r="E38088" s="1" t="s">
        <v>24501</v>
      </c>
      <c r="F38088" s="1">
        <v>100581</v>
      </c>
      <c r="G38088" s="15">
        <v>1</v>
      </c>
      <c r="H38088" s="1" t="s">
        <v>24510</v>
      </c>
      <c r="I38088" s="1">
        <v>0</v>
      </c>
      <c r="J38088" s="19">
        <v>71451</v>
      </c>
      <c r="K38088" s="1">
        <v>0</v>
      </c>
      <c r="L38088" s="1">
        <v>2</v>
      </c>
      <c r="M38088" s="1">
        <v>0</v>
      </c>
      <c r="N38088" s="1">
        <v>1</v>
      </c>
      <c r="O38088" s="7">
        <f>VLOOKUP(J38088,DIM_Products!A:G,6,FALSE) * L38088 * (1-M38088)</f>
        <v>339.48</v>
      </c>
      <c r="P38088" s="7">
        <f t="shared" si="2380"/>
        <v>5570.9635999999991</v>
      </c>
      <c r="Q38088" s="13">
        <f t="shared" si="2381"/>
        <v>6.0937393308403608E-2</v>
      </c>
      <c r="R38088" s="7">
        <f t="shared" si="2382"/>
        <v>339.48</v>
      </c>
      <c r="S38088">
        <f t="shared" si="2383"/>
        <v>5</v>
      </c>
      <c r="T38088">
        <v>1</v>
      </c>
      <c r="U38088" s="13">
        <f>1/COUNTIF(B:B,Orders[[#This Row],[Order ID]])</f>
        <v>0.125</v>
      </c>
      <c r="V38088">
        <f>IF(SUMIF(F:F,Orders[[#This Row],[DW_Customer]],U:U)&gt;1,1,0)</f>
        <v>1</v>
      </c>
    </row>
    <row r="38089" spans="1:22" x14ac:dyDescent="0.35">
      <c r="A38089">
        <v>65712</v>
      </c>
      <c r="B38089" s="1" t="s">
        <v>10285</v>
      </c>
      <c r="C38089" s="2">
        <v>40712</v>
      </c>
      <c r="D38089" s="2">
        <v>40717</v>
      </c>
      <c r="E38089" s="1" t="s">
        <v>24501</v>
      </c>
      <c r="F38089" s="1">
        <v>100581</v>
      </c>
      <c r="G38089" s="15">
        <v>1</v>
      </c>
      <c r="H38089" s="1" t="s">
        <v>24510</v>
      </c>
      <c r="I38089" s="1">
        <v>0</v>
      </c>
      <c r="J38089" s="19">
        <v>71266</v>
      </c>
      <c r="K38089" s="1">
        <v>0</v>
      </c>
      <c r="L38089" s="1">
        <v>2</v>
      </c>
      <c r="M38089" s="1">
        <v>0</v>
      </c>
      <c r="N38089" s="1">
        <v>1</v>
      </c>
      <c r="O38089" s="7">
        <f>VLOOKUP(J38089,DIM_Products!A:G,6,FALSE) * L38089 * (1-M38089)</f>
        <v>324.81899999999996</v>
      </c>
      <c r="P38089" s="7">
        <f t="shared" si="2380"/>
        <v>5570.9635999999991</v>
      </c>
      <c r="Q38089" s="13">
        <f t="shared" si="2381"/>
        <v>5.8305712139278744E-2</v>
      </c>
      <c r="R38089" s="7">
        <f t="shared" si="2382"/>
        <v>324.81899999999996</v>
      </c>
      <c r="S38089">
        <f t="shared" si="2383"/>
        <v>5</v>
      </c>
      <c r="T38089">
        <v>1</v>
      </c>
      <c r="U38089" s="13">
        <f>1/COUNTIF(B:B,Orders[[#This Row],[Order ID]])</f>
        <v>0.125</v>
      </c>
      <c r="V38089">
        <f>IF(SUMIF(F:F,Orders[[#This Row],[DW_Customer]],U:U)&gt;1,1,0)</f>
        <v>1</v>
      </c>
    </row>
    <row r="38090" spans="1:22" x14ac:dyDescent="0.35">
      <c r="A38090">
        <v>38845</v>
      </c>
      <c r="B38090" s="1" t="s">
        <v>16599</v>
      </c>
      <c r="C38090" s="2">
        <v>40870</v>
      </c>
      <c r="D38090" s="2">
        <v>40876</v>
      </c>
      <c r="E38090" s="1" t="s">
        <v>24503</v>
      </c>
      <c r="F38090" s="1">
        <v>101048</v>
      </c>
      <c r="G38090" s="15">
        <v>0</v>
      </c>
      <c r="H38090" s="1" t="s">
        <v>24510</v>
      </c>
      <c r="I38090" s="1">
        <v>0</v>
      </c>
      <c r="J38090" s="19">
        <v>70214</v>
      </c>
      <c r="K38090" s="1">
        <v>30</v>
      </c>
      <c r="L38090" s="1">
        <v>5</v>
      </c>
      <c r="M38090" s="1">
        <v>0.4</v>
      </c>
      <c r="N38090" s="1">
        <v>1</v>
      </c>
      <c r="O38090" s="7">
        <f>VLOOKUP(J38090,DIM_Products!A:G,6,FALSE) * L38090 * (1-M38090)</f>
        <v>266.22000000000003</v>
      </c>
      <c r="P38090" s="7">
        <f t="shared" si="2380"/>
        <v>266.22000000000003</v>
      </c>
      <c r="Q38090" s="13">
        <f t="shared" si="2381"/>
        <v>1</v>
      </c>
      <c r="R38090" s="7">
        <f t="shared" si="2382"/>
        <v>296.22000000000003</v>
      </c>
      <c r="S38090">
        <f t="shared" si="2383"/>
        <v>6</v>
      </c>
      <c r="T38090">
        <v>0</v>
      </c>
      <c r="U38090" s="13">
        <f>1/COUNTIF(B:B,Orders[[#This Row],[Order ID]])</f>
        <v>1</v>
      </c>
      <c r="V38090">
        <f>IF(SUMIF(F:F,Orders[[#This Row],[DW_Customer]],U:U)&gt;1,1,0)</f>
        <v>1</v>
      </c>
    </row>
    <row r="38091" spans="1:22" x14ac:dyDescent="0.35">
      <c r="A38091">
        <v>34387</v>
      </c>
      <c r="B38091" s="1" t="s">
        <v>7297</v>
      </c>
      <c r="C38091" s="2">
        <v>40640</v>
      </c>
      <c r="D38091" s="2">
        <v>40644</v>
      </c>
      <c r="E38091" s="1" t="s">
        <v>24503</v>
      </c>
      <c r="F38091" s="1">
        <v>101041</v>
      </c>
      <c r="G38091" s="15">
        <v>0</v>
      </c>
      <c r="H38091" s="1" t="s">
        <v>24510</v>
      </c>
      <c r="I38091" s="1">
        <v>0</v>
      </c>
      <c r="J38091" s="19">
        <v>70148</v>
      </c>
      <c r="K38091" s="1">
        <v>0</v>
      </c>
      <c r="L38091" s="1">
        <v>3</v>
      </c>
      <c r="M38091" s="1">
        <v>0.2</v>
      </c>
      <c r="N38091" s="1">
        <v>1</v>
      </c>
      <c r="O38091" s="7">
        <f>VLOOKUP(J38091,DIM_Products!A:G,6,FALSE) * L38091 * (1-M38091)</f>
        <v>108.36</v>
      </c>
      <c r="P38091" s="7">
        <f t="shared" si="2380"/>
        <v>211.9008</v>
      </c>
      <c r="Q38091" s="13">
        <f t="shared" si="2381"/>
        <v>0.51137135867349248</v>
      </c>
      <c r="R38091" s="7">
        <f t="shared" si="2382"/>
        <v>108.36</v>
      </c>
      <c r="S38091">
        <f t="shared" si="2383"/>
        <v>4</v>
      </c>
      <c r="T38091">
        <v>1</v>
      </c>
      <c r="U38091" s="13">
        <f>1/COUNTIF(B:B,Orders[[#This Row],[Order ID]])</f>
        <v>0.33333333333333331</v>
      </c>
      <c r="V38091">
        <f>IF(SUMIF(F:F,Orders[[#This Row],[DW_Customer]],U:U)&gt;1,1,0)</f>
        <v>1</v>
      </c>
    </row>
    <row r="38092" spans="1:22" x14ac:dyDescent="0.35">
      <c r="A38092">
        <v>40766</v>
      </c>
      <c r="B38092" s="1" t="s">
        <v>7297</v>
      </c>
      <c r="C38092" s="2">
        <v>40640</v>
      </c>
      <c r="D38092" s="2">
        <v>40644</v>
      </c>
      <c r="E38092" s="1" t="s">
        <v>24503</v>
      </c>
      <c r="F38092" s="1">
        <v>101041</v>
      </c>
      <c r="G38092" s="15">
        <v>0</v>
      </c>
      <c r="H38092" s="1" t="s">
        <v>24510</v>
      </c>
      <c r="I38092" s="1">
        <v>0</v>
      </c>
      <c r="J38092" s="19">
        <v>70670</v>
      </c>
      <c r="K38092" s="1">
        <v>0</v>
      </c>
      <c r="L38092" s="1">
        <v>3</v>
      </c>
      <c r="M38092" s="1">
        <v>0.2</v>
      </c>
      <c r="N38092" s="1">
        <v>1</v>
      </c>
      <c r="O38092" s="7">
        <f>VLOOKUP(J38092,DIM_Products!A:G,6,FALSE) * L38092 * (1-M38092)</f>
        <v>44.380800000000001</v>
      </c>
      <c r="P38092" s="7">
        <f t="shared" si="2380"/>
        <v>211.9008</v>
      </c>
      <c r="Q38092" s="13">
        <f t="shared" si="2381"/>
        <v>0.20944139899424635</v>
      </c>
      <c r="R38092" s="7">
        <f t="shared" si="2382"/>
        <v>44.380800000000001</v>
      </c>
      <c r="S38092">
        <f t="shared" si="2383"/>
        <v>4</v>
      </c>
      <c r="T38092">
        <v>1</v>
      </c>
      <c r="U38092" s="13">
        <f>1/COUNTIF(B:B,Orders[[#This Row],[Order ID]])</f>
        <v>0.33333333333333331</v>
      </c>
      <c r="V38092">
        <f>IF(SUMIF(F:F,Orders[[#This Row],[DW_Customer]],U:U)&gt;1,1,0)</f>
        <v>1</v>
      </c>
    </row>
    <row r="38093" spans="1:22" x14ac:dyDescent="0.35">
      <c r="A38093">
        <v>66250</v>
      </c>
      <c r="B38093" s="1" t="s">
        <v>7297</v>
      </c>
      <c r="C38093" s="2">
        <v>40640</v>
      </c>
      <c r="D38093" s="2">
        <v>40644</v>
      </c>
      <c r="E38093" s="1" t="s">
        <v>24503</v>
      </c>
      <c r="F38093" s="1">
        <v>101041</v>
      </c>
      <c r="G38093" s="15">
        <v>0</v>
      </c>
      <c r="H38093" s="1" t="s">
        <v>24510</v>
      </c>
      <c r="I38093" s="1">
        <v>0</v>
      </c>
      <c r="J38093" s="19">
        <v>71136</v>
      </c>
      <c r="K38093" s="1">
        <v>0</v>
      </c>
      <c r="L38093" s="1">
        <v>2</v>
      </c>
      <c r="M38093" s="1">
        <v>0</v>
      </c>
      <c r="N38093" s="1">
        <v>1</v>
      </c>
      <c r="O38093" s="7">
        <f>VLOOKUP(J38093,DIM_Products!A:G,6,FALSE) * L38093 * (1-M38093)</f>
        <v>59.160000000000004</v>
      </c>
      <c r="P38093" s="7">
        <f t="shared" si="2380"/>
        <v>211.9008</v>
      </c>
      <c r="Q38093" s="13">
        <f t="shared" si="2381"/>
        <v>0.27918724233226117</v>
      </c>
      <c r="R38093" s="7">
        <f t="shared" si="2382"/>
        <v>59.160000000000004</v>
      </c>
      <c r="S38093">
        <f t="shared" si="2383"/>
        <v>4</v>
      </c>
      <c r="T38093">
        <v>1</v>
      </c>
      <c r="U38093" s="13">
        <f>1/COUNTIF(B:B,Orders[[#This Row],[Order ID]])</f>
        <v>0.33333333333333331</v>
      </c>
      <c r="V38093">
        <f>IF(SUMIF(F:F,Orders[[#This Row],[DW_Customer]],U:U)&gt;1,1,0)</f>
        <v>1</v>
      </c>
    </row>
    <row r="38094" spans="1:22" x14ac:dyDescent="0.35">
      <c r="A38094">
        <v>62378</v>
      </c>
      <c r="B38094" s="1" t="s">
        <v>23048</v>
      </c>
      <c r="C38094" s="2">
        <v>40593</v>
      </c>
      <c r="D38094" s="2">
        <v>40593</v>
      </c>
      <c r="E38094" s="1" t="s">
        <v>26364</v>
      </c>
      <c r="F38094" s="1">
        <v>101466</v>
      </c>
      <c r="G38094" s="15">
        <v>0</v>
      </c>
      <c r="H38094" s="1" t="s">
        <v>24511</v>
      </c>
      <c r="I38094" s="1">
        <v>144</v>
      </c>
      <c r="J38094" s="19">
        <v>70767</v>
      </c>
      <c r="K38094" s="1">
        <v>0</v>
      </c>
      <c r="L38094" s="1">
        <v>5</v>
      </c>
      <c r="M38094" s="1">
        <v>0.6</v>
      </c>
      <c r="N38094" s="1">
        <v>1</v>
      </c>
      <c r="O38094" s="7">
        <f>VLOOKUP(J38094,DIM_Products!A:G,6,FALSE) * L38094 * (1-M38094)</f>
        <v>12.960000000000003</v>
      </c>
      <c r="P38094" s="7">
        <f t="shared" si="2380"/>
        <v>12.960000000000003</v>
      </c>
      <c r="Q38094" s="13">
        <f t="shared" si="2381"/>
        <v>1</v>
      </c>
      <c r="R38094" s="7">
        <f t="shared" si="2382"/>
        <v>12.960000000000003</v>
      </c>
      <c r="S38094">
        <f t="shared" si="2383"/>
        <v>0</v>
      </c>
      <c r="T38094">
        <v>0</v>
      </c>
      <c r="U38094" s="13">
        <f>1/COUNTIF(B:B,Orders[[#This Row],[Order ID]])</f>
        <v>1</v>
      </c>
      <c r="V38094">
        <f>IF(SUMIF(F:F,Orders[[#This Row],[DW_Customer]],U:U)&gt;1,1,0)</f>
        <v>1</v>
      </c>
    </row>
    <row r="38095" spans="1:22" x14ac:dyDescent="0.35">
      <c r="A38095">
        <v>32390</v>
      </c>
      <c r="B38095" s="1" t="s">
        <v>6629</v>
      </c>
      <c r="C38095" s="2">
        <v>40695</v>
      </c>
      <c r="D38095" s="2">
        <v>40700</v>
      </c>
      <c r="E38095" s="1" t="s">
        <v>24503</v>
      </c>
      <c r="F38095" s="1">
        <v>101077</v>
      </c>
      <c r="G38095" s="15">
        <v>0</v>
      </c>
      <c r="H38095" s="1" t="s">
        <v>24510</v>
      </c>
      <c r="I38095" s="1">
        <v>0</v>
      </c>
      <c r="J38095" s="19">
        <v>70839</v>
      </c>
      <c r="K38095" s="1">
        <v>15</v>
      </c>
      <c r="L38095" s="1">
        <v>7</v>
      </c>
      <c r="M38095" s="1">
        <v>0</v>
      </c>
      <c r="N38095" s="1">
        <v>1</v>
      </c>
      <c r="O38095" s="7">
        <f>VLOOKUP(J38095,DIM_Products!A:G,6,FALSE) * L38095 * (1-M38095)</f>
        <v>57.75</v>
      </c>
      <c r="P38095" s="7">
        <f t="shared" si="2380"/>
        <v>916.71</v>
      </c>
      <c r="Q38095" s="13">
        <f t="shared" si="2381"/>
        <v>6.2997021958961938E-2</v>
      </c>
      <c r="R38095" s="7">
        <f t="shared" si="2382"/>
        <v>58.694955329384428</v>
      </c>
      <c r="S38095">
        <f t="shared" si="2383"/>
        <v>5</v>
      </c>
      <c r="T38095">
        <v>0</v>
      </c>
      <c r="U38095" s="13">
        <f>1/COUNTIF(B:B,Orders[[#This Row],[Order ID]])</f>
        <v>0.5</v>
      </c>
      <c r="V38095">
        <f>IF(SUMIF(F:F,Orders[[#This Row],[DW_Customer]],U:U)&gt;1,1,0)</f>
        <v>1</v>
      </c>
    </row>
    <row r="38096" spans="1:22" x14ac:dyDescent="0.35">
      <c r="A38096">
        <v>44483</v>
      </c>
      <c r="B38096" s="1" t="s">
        <v>6629</v>
      </c>
      <c r="C38096" s="2">
        <v>40695</v>
      </c>
      <c r="D38096" s="2">
        <v>40700</v>
      </c>
      <c r="E38096" s="1" t="s">
        <v>24503</v>
      </c>
      <c r="F38096" s="1">
        <v>101077</v>
      </c>
      <c r="G38096" s="15">
        <v>0</v>
      </c>
      <c r="H38096" s="1" t="s">
        <v>24510</v>
      </c>
      <c r="I38096" s="1">
        <v>0</v>
      </c>
      <c r="J38096" s="19">
        <v>70260</v>
      </c>
      <c r="K38096" s="1">
        <v>15</v>
      </c>
      <c r="L38096" s="1">
        <v>6</v>
      </c>
      <c r="M38096" s="1">
        <v>0</v>
      </c>
      <c r="N38096" s="1">
        <v>1</v>
      </c>
      <c r="O38096" s="7">
        <f>VLOOKUP(J38096,DIM_Products!A:G,6,FALSE) * L38096 * (1-M38096)</f>
        <v>858.96</v>
      </c>
      <c r="P38096" s="7">
        <f t="shared" si="2380"/>
        <v>916.71</v>
      </c>
      <c r="Q38096" s="13">
        <f t="shared" si="2381"/>
        <v>0.93700297804103805</v>
      </c>
      <c r="R38096" s="7">
        <f t="shared" si="2382"/>
        <v>873.01504467061557</v>
      </c>
      <c r="S38096">
        <f t="shared" si="2383"/>
        <v>5</v>
      </c>
      <c r="T38096">
        <v>0</v>
      </c>
      <c r="U38096" s="13">
        <f>1/COUNTIF(B:B,Orders[[#This Row],[Order ID]])</f>
        <v>0.5</v>
      </c>
      <c r="V38096">
        <f>IF(SUMIF(F:F,Orders[[#This Row],[DW_Customer]],U:U)&gt;1,1,0)</f>
        <v>1</v>
      </c>
    </row>
    <row r="38097" spans="1:22" x14ac:dyDescent="0.35">
      <c r="A38097">
        <v>40396</v>
      </c>
      <c r="B38097" s="1" t="s">
        <v>9637</v>
      </c>
      <c r="C38097" s="2">
        <v>40737</v>
      </c>
      <c r="D38097" s="2">
        <v>40737</v>
      </c>
      <c r="E38097" s="1" t="s">
        <v>26364</v>
      </c>
      <c r="F38097" s="1">
        <v>101036</v>
      </c>
      <c r="G38097" s="15">
        <v>0</v>
      </c>
      <c r="H38097" s="1" t="s">
        <v>24511</v>
      </c>
      <c r="I38097" s="1">
        <v>824</v>
      </c>
      <c r="J38097" s="19">
        <v>71525</v>
      </c>
      <c r="K38097" s="1">
        <v>0</v>
      </c>
      <c r="L38097" s="1">
        <v>3</v>
      </c>
      <c r="M38097" s="1">
        <v>0.2</v>
      </c>
      <c r="N38097" s="1">
        <v>1</v>
      </c>
      <c r="O38097" s="7">
        <f>VLOOKUP(J38097,DIM_Products!A:G,6,FALSE) * L38097 * (1-M38097)</f>
        <v>330.69600000000003</v>
      </c>
      <c r="P38097" s="7">
        <f t="shared" si="2380"/>
        <v>330.69600000000003</v>
      </c>
      <c r="Q38097" s="13">
        <f t="shared" si="2381"/>
        <v>1</v>
      </c>
      <c r="R38097" s="7">
        <f t="shared" si="2382"/>
        <v>330.69600000000003</v>
      </c>
      <c r="S38097">
        <f t="shared" si="2383"/>
        <v>0</v>
      </c>
      <c r="T38097">
        <v>0</v>
      </c>
      <c r="U38097" s="13">
        <f>1/COUNTIF(B:B,Orders[[#This Row],[Order ID]])</f>
        <v>1</v>
      </c>
      <c r="V38097">
        <f>IF(SUMIF(F:F,Orders[[#This Row],[DW_Customer]],U:U)&gt;1,1,0)</f>
        <v>1</v>
      </c>
    </row>
    <row r="38098" spans="1:22" x14ac:dyDescent="0.35">
      <c r="A38098">
        <v>65513</v>
      </c>
      <c r="B38098" s="1" t="s">
        <v>20411</v>
      </c>
      <c r="C38098" s="2">
        <v>40610</v>
      </c>
      <c r="D38098" s="2">
        <v>40613</v>
      </c>
      <c r="E38098" s="1" t="s">
        <v>24502</v>
      </c>
      <c r="F38098" s="1">
        <v>100303</v>
      </c>
      <c r="G38098" s="15">
        <v>0</v>
      </c>
      <c r="H38098" s="1" t="s">
        <v>24510</v>
      </c>
      <c r="I38098" s="1">
        <v>0</v>
      </c>
      <c r="J38098" s="19">
        <v>70875</v>
      </c>
      <c r="K38098" s="1">
        <v>0</v>
      </c>
      <c r="L38098" s="1">
        <v>3</v>
      </c>
      <c r="M38098" s="1">
        <v>0.4</v>
      </c>
      <c r="N38098" s="1">
        <v>1</v>
      </c>
      <c r="O38098" s="7">
        <f>VLOOKUP(J38098,DIM_Products!A:G,6,FALSE) * L38098 * (1-M38098)</f>
        <v>20.124179999999996</v>
      </c>
      <c r="P38098" s="7">
        <f t="shared" si="2380"/>
        <v>20.124179999999996</v>
      </c>
      <c r="Q38098" s="13">
        <f t="shared" si="2381"/>
        <v>1</v>
      </c>
      <c r="R38098" s="7">
        <f t="shared" si="2382"/>
        <v>20.124179999999996</v>
      </c>
      <c r="S38098">
        <f t="shared" si="2383"/>
        <v>3</v>
      </c>
      <c r="T38098">
        <v>1</v>
      </c>
      <c r="U38098" s="13">
        <f>1/COUNTIF(B:B,Orders[[#This Row],[Order ID]])</f>
        <v>1</v>
      </c>
      <c r="V38098">
        <f>IF(SUMIF(F:F,Orders[[#This Row],[DW_Customer]],U:U)&gt;1,1,0)</f>
        <v>1</v>
      </c>
    </row>
    <row r="38099" spans="1:22" x14ac:dyDescent="0.35">
      <c r="A38099">
        <v>69168</v>
      </c>
      <c r="B38099" s="1" t="s">
        <v>23957</v>
      </c>
      <c r="C38099" s="2">
        <v>40807</v>
      </c>
      <c r="D38099" s="2">
        <v>40807</v>
      </c>
      <c r="E38099" s="1" t="s">
        <v>26364</v>
      </c>
      <c r="F38099" s="1">
        <v>101006</v>
      </c>
      <c r="G38099" s="15">
        <v>0</v>
      </c>
      <c r="H38099" s="1" t="s">
        <v>24511</v>
      </c>
      <c r="I38099" s="1">
        <v>922</v>
      </c>
      <c r="J38099" s="19">
        <v>71252</v>
      </c>
      <c r="K38099" s="1">
        <v>0</v>
      </c>
      <c r="L38099" s="1">
        <v>2</v>
      </c>
      <c r="M38099" s="1">
        <v>0.6</v>
      </c>
      <c r="N38099" s="1">
        <v>1</v>
      </c>
      <c r="O38099" s="7">
        <f>VLOOKUP(J38099,DIM_Products!A:G,6,FALSE) * L38099 * (1-M38099)</f>
        <v>106.79040000000001</v>
      </c>
      <c r="P38099" s="7">
        <f t="shared" si="2380"/>
        <v>106.79040000000001</v>
      </c>
      <c r="Q38099" s="13">
        <f t="shared" si="2381"/>
        <v>1</v>
      </c>
      <c r="R38099" s="7">
        <f t="shared" si="2382"/>
        <v>106.79040000000001</v>
      </c>
      <c r="S38099">
        <f t="shared" si="2383"/>
        <v>0</v>
      </c>
      <c r="T38099">
        <v>0</v>
      </c>
      <c r="U38099" s="13">
        <f>1/COUNTIF(B:B,Orders[[#This Row],[Order ID]])</f>
        <v>1</v>
      </c>
      <c r="V38099">
        <f>IF(SUMIF(F:F,Orders[[#This Row],[DW_Customer]],U:U)&gt;1,1,0)</f>
        <v>1</v>
      </c>
    </row>
    <row r="38100" spans="1:22" x14ac:dyDescent="0.35">
      <c r="A38100">
        <v>47112</v>
      </c>
      <c r="B38100" s="1" t="s">
        <v>19375</v>
      </c>
      <c r="C38100" s="2">
        <v>40880</v>
      </c>
      <c r="D38100" s="2">
        <v>40884</v>
      </c>
      <c r="E38100" s="1" t="s">
        <v>24503</v>
      </c>
      <c r="F38100" s="1">
        <v>100466</v>
      </c>
      <c r="G38100" s="15">
        <v>0</v>
      </c>
      <c r="H38100" s="1" t="s">
        <v>24510</v>
      </c>
      <c r="I38100" s="1">
        <v>0</v>
      </c>
      <c r="J38100" s="19">
        <v>71028</v>
      </c>
      <c r="K38100" s="1">
        <v>25</v>
      </c>
      <c r="L38100" s="1">
        <v>2</v>
      </c>
      <c r="M38100" s="1">
        <v>0.40200000000000002</v>
      </c>
      <c r="N38100" s="1">
        <v>1</v>
      </c>
      <c r="O38100" s="7">
        <f>VLOOKUP(J38100,DIM_Products!A:G,6,FALSE) * L38100 * (1-M38100)</f>
        <v>4.4012799999999999</v>
      </c>
      <c r="P38100" s="7">
        <f t="shared" si="2380"/>
        <v>500.90967999999992</v>
      </c>
      <c r="Q38100" s="13">
        <f t="shared" si="2381"/>
        <v>8.7865740586207091E-3</v>
      </c>
      <c r="R38100" s="7">
        <f t="shared" si="2382"/>
        <v>4.6209443514655177</v>
      </c>
      <c r="S38100">
        <f t="shared" si="2383"/>
        <v>4</v>
      </c>
      <c r="T38100">
        <v>0</v>
      </c>
      <c r="U38100" s="13">
        <f>1/COUNTIF(B:B,Orders[[#This Row],[Order ID]])</f>
        <v>0.33333333333333331</v>
      </c>
      <c r="V38100">
        <f>IF(SUMIF(F:F,Orders[[#This Row],[DW_Customer]],U:U)&gt;1,1,0)</f>
        <v>1</v>
      </c>
    </row>
    <row r="38101" spans="1:22" x14ac:dyDescent="0.35">
      <c r="A38101">
        <v>53228</v>
      </c>
      <c r="B38101" s="1" t="s">
        <v>19375</v>
      </c>
      <c r="C38101" s="2">
        <v>40880</v>
      </c>
      <c r="D38101" s="2">
        <v>40884</v>
      </c>
      <c r="E38101" s="1" t="s">
        <v>24503</v>
      </c>
      <c r="F38101" s="1">
        <v>100466</v>
      </c>
      <c r="G38101" s="15">
        <v>0</v>
      </c>
      <c r="H38101" s="1" t="s">
        <v>24510</v>
      </c>
      <c r="I38101" s="1">
        <v>0</v>
      </c>
      <c r="J38101" s="19">
        <v>70208</v>
      </c>
      <c r="K38101" s="1">
        <v>25</v>
      </c>
      <c r="L38101" s="1">
        <v>8</v>
      </c>
      <c r="M38101" s="1">
        <v>0.4</v>
      </c>
      <c r="N38101" s="1">
        <v>1</v>
      </c>
      <c r="O38101" s="7">
        <f>VLOOKUP(J38101,DIM_Products!A:G,6,FALSE) * L38101 * (1-M38101)</f>
        <v>250.64639999999997</v>
      </c>
      <c r="P38101" s="7">
        <f t="shared" si="2380"/>
        <v>500.90967999999992</v>
      </c>
      <c r="Q38101" s="13">
        <f t="shared" si="2381"/>
        <v>0.50038242423264812</v>
      </c>
      <c r="R38101" s="7">
        <f t="shared" si="2382"/>
        <v>263.15596060581618</v>
      </c>
      <c r="S38101">
        <f t="shared" si="2383"/>
        <v>4</v>
      </c>
      <c r="T38101">
        <v>0</v>
      </c>
      <c r="U38101" s="13">
        <f>1/COUNTIF(B:B,Orders[[#This Row],[Order ID]])</f>
        <v>0.33333333333333331</v>
      </c>
      <c r="V38101">
        <f>IF(SUMIF(F:F,Orders[[#This Row],[DW_Customer]],U:U)&gt;1,1,0)</f>
        <v>1</v>
      </c>
    </row>
    <row r="38102" spans="1:22" x14ac:dyDescent="0.35">
      <c r="A38102">
        <v>63120</v>
      </c>
      <c r="B38102" s="1" t="s">
        <v>19375</v>
      </c>
      <c r="C38102" s="2">
        <v>40880</v>
      </c>
      <c r="D38102" s="2">
        <v>40884</v>
      </c>
      <c r="E38102" s="1" t="s">
        <v>24503</v>
      </c>
      <c r="F38102" s="1">
        <v>100466</v>
      </c>
      <c r="G38102" s="15">
        <v>0</v>
      </c>
      <c r="H38102" s="1" t="s">
        <v>24510</v>
      </c>
      <c r="I38102" s="1">
        <v>0</v>
      </c>
      <c r="J38102" s="19">
        <v>71524</v>
      </c>
      <c r="K38102" s="1">
        <v>25</v>
      </c>
      <c r="L38102" s="1">
        <v>3</v>
      </c>
      <c r="M38102" s="1">
        <v>0.4</v>
      </c>
      <c r="N38102" s="1">
        <v>1</v>
      </c>
      <c r="O38102" s="7">
        <f>VLOOKUP(J38102,DIM_Products!A:G,6,FALSE) * L38102 * (1-M38102)</f>
        <v>245.86199999999997</v>
      </c>
      <c r="P38102" s="7">
        <f t="shared" si="2380"/>
        <v>500.90967999999992</v>
      </c>
      <c r="Q38102" s="13">
        <f t="shared" si="2381"/>
        <v>0.49083100170873123</v>
      </c>
      <c r="R38102" s="7">
        <f t="shared" si="2382"/>
        <v>258.13277504271827</v>
      </c>
      <c r="S38102">
        <f t="shared" si="2383"/>
        <v>4</v>
      </c>
      <c r="T38102">
        <v>0</v>
      </c>
      <c r="U38102" s="13">
        <f>1/COUNTIF(B:B,Orders[[#This Row],[Order ID]])</f>
        <v>0.33333333333333331</v>
      </c>
      <c r="V38102">
        <f>IF(SUMIF(F:F,Orders[[#This Row],[DW_Customer]],U:U)&gt;1,1,0)</f>
        <v>1</v>
      </c>
    </row>
    <row r="38103" spans="1:22" x14ac:dyDescent="0.35">
      <c r="A38103">
        <v>37043</v>
      </c>
      <c r="B38103" s="1" t="s">
        <v>12371</v>
      </c>
      <c r="C38103" s="2">
        <v>40616</v>
      </c>
      <c r="D38103" s="2">
        <v>40616</v>
      </c>
      <c r="E38103" s="1" t="s">
        <v>26364</v>
      </c>
      <c r="F38103" s="1">
        <v>100697</v>
      </c>
      <c r="G38103" s="15">
        <v>0</v>
      </c>
      <c r="H38103" s="1" t="s">
        <v>24511</v>
      </c>
      <c r="I38103" s="1">
        <v>617</v>
      </c>
      <c r="J38103" s="19">
        <v>70795</v>
      </c>
      <c r="K38103" s="1">
        <v>0</v>
      </c>
      <c r="L38103" s="1">
        <v>2</v>
      </c>
      <c r="M38103" s="1">
        <v>0.4</v>
      </c>
      <c r="N38103" s="1">
        <v>1</v>
      </c>
      <c r="O38103" s="7">
        <f>VLOOKUP(J38103,DIM_Products!A:G,6,FALSE) * L38103 * (1-M38103)</f>
        <v>5.0159999999999991</v>
      </c>
      <c r="P38103" s="7">
        <f t="shared" si="2380"/>
        <v>633.21600000000012</v>
      </c>
      <c r="Q38103" s="13">
        <f t="shared" si="2381"/>
        <v>7.9214675560946007E-3</v>
      </c>
      <c r="R38103" s="7">
        <f t="shared" si="2382"/>
        <v>5.0159999999999991</v>
      </c>
      <c r="S38103">
        <f t="shared" si="2383"/>
        <v>0</v>
      </c>
      <c r="T38103">
        <v>0</v>
      </c>
      <c r="U38103" s="13">
        <f>1/COUNTIF(B:B,Orders[[#This Row],[Order ID]])</f>
        <v>0.5</v>
      </c>
      <c r="V38103">
        <f>IF(SUMIF(F:F,Orders[[#This Row],[DW_Customer]],U:U)&gt;1,1,0)</f>
        <v>1</v>
      </c>
    </row>
    <row r="38104" spans="1:22" x14ac:dyDescent="0.35">
      <c r="A38104">
        <v>60951</v>
      </c>
      <c r="B38104" s="1" t="s">
        <v>12371</v>
      </c>
      <c r="C38104" s="2">
        <v>40616</v>
      </c>
      <c r="D38104" s="2">
        <v>40616</v>
      </c>
      <c r="E38104" s="1" t="s">
        <v>26364</v>
      </c>
      <c r="F38104" s="1">
        <v>100697</v>
      </c>
      <c r="G38104" s="15">
        <v>0</v>
      </c>
      <c r="H38104" s="1" t="s">
        <v>24511</v>
      </c>
      <c r="I38104" s="1">
        <v>617</v>
      </c>
      <c r="J38104" s="19">
        <v>71415</v>
      </c>
      <c r="K38104" s="1">
        <v>0</v>
      </c>
      <c r="L38104" s="1">
        <v>5</v>
      </c>
      <c r="M38104" s="1">
        <v>0.4</v>
      </c>
      <c r="N38104" s="1">
        <v>1</v>
      </c>
      <c r="O38104" s="7">
        <f>VLOOKUP(J38104,DIM_Products!A:G,6,FALSE) * L38104 * (1-M38104)</f>
        <v>628.20000000000016</v>
      </c>
      <c r="P38104" s="7">
        <f t="shared" si="2380"/>
        <v>633.21600000000012</v>
      </c>
      <c r="Q38104" s="13">
        <f t="shared" si="2381"/>
        <v>0.99207853244390543</v>
      </c>
      <c r="R38104" s="7">
        <f t="shared" si="2382"/>
        <v>628.20000000000016</v>
      </c>
      <c r="S38104">
        <f t="shared" si="2383"/>
        <v>0</v>
      </c>
      <c r="T38104">
        <v>0</v>
      </c>
      <c r="U38104" s="13">
        <f>1/COUNTIF(B:B,Orders[[#This Row],[Order ID]])</f>
        <v>0.5</v>
      </c>
      <c r="V38104">
        <f>IF(SUMIF(F:F,Orders[[#This Row],[DW_Customer]],U:U)&gt;1,1,0)</f>
        <v>1</v>
      </c>
    </row>
    <row r="38105" spans="1:22" x14ac:dyDescent="0.35">
      <c r="A38105">
        <v>68289</v>
      </c>
      <c r="B38105" s="1" t="s">
        <v>23618</v>
      </c>
      <c r="C38105" s="2">
        <v>40777</v>
      </c>
      <c r="D38105" s="2">
        <v>40777</v>
      </c>
      <c r="E38105" s="1" t="s">
        <v>26364</v>
      </c>
      <c r="F38105" s="1">
        <v>100014</v>
      </c>
      <c r="G38105" s="15">
        <v>0</v>
      </c>
      <c r="H38105" s="1" t="s">
        <v>24511</v>
      </c>
      <c r="I38105" s="1">
        <v>243</v>
      </c>
      <c r="J38105" s="19">
        <v>70559</v>
      </c>
      <c r="K38105" s="1">
        <v>0</v>
      </c>
      <c r="L38105" s="1">
        <v>2</v>
      </c>
      <c r="M38105" s="1">
        <v>0</v>
      </c>
      <c r="N38105" s="1">
        <v>1</v>
      </c>
      <c r="O38105" s="7">
        <f>VLOOKUP(J38105,DIM_Products!A:G,6,FALSE) * L38105 * (1-M38105)</f>
        <v>130.26</v>
      </c>
      <c r="P38105" s="7">
        <f t="shared" si="2380"/>
        <v>130.26</v>
      </c>
      <c r="Q38105" s="13">
        <f t="shared" si="2381"/>
        <v>1</v>
      </c>
      <c r="R38105" s="7">
        <f t="shared" si="2382"/>
        <v>130.26</v>
      </c>
      <c r="S38105">
        <f t="shared" si="2383"/>
        <v>0</v>
      </c>
      <c r="T38105">
        <v>0</v>
      </c>
      <c r="U38105" s="13">
        <f>1/COUNTIF(B:B,Orders[[#This Row],[Order ID]])</f>
        <v>1</v>
      </c>
      <c r="V38105">
        <f>IF(SUMIF(F:F,Orders[[#This Row],[DW_Customer]],U:U)&gt;1,1,0)</f>
        <v>1</v>
      </c>
    </row>
    <row r="38106" spans="1:22" x14ac:dyDescent="0.35">
      <c r="A38106">
        <v>34325</v>
      </c>
      <c r="B38106" s="1" t="s">
        <v>5246</v>
      </c>
      <c r="C38106" s="2">
        <v>40847</v>
      </c>
      <c r="D38106" s="2">
        <v>40847</v>
      </c>
      <c r="E38106" s="1" t="s">
        <v>26364</v>
      </c>
      <c r="F38106" s="1">
        <v>100797</v>
      </c>
      <c r="G38106" s="15">
        <v>0</v>
      </c>
      <c r="H38106" s="1" t="s">
        <v>24511</v>
      </c>
      <c r="I38106" s="1">
        <v>275</v>
      </c>
      <c r="J38106" s="19">
        <v>70527</v>
      </c>
      <c r="K38106" s="1">
        <v>0</v>
      </c>
      <c r="L38106" s="1">
        <v>8</v>
      </c>
      <c r="M38106" s="1">
        <v>0.2</v>
      </c>
      <c r="N38106" s="1">
        <v>1</v>
      </c>
      <c r="O38106" s="7">
        <f>VLOOKUP(J38106,DIM_Products!A:G,6,FALSE) * L38106 * (1-M38106)</f>
        <v>865.17759999999998</v>
      </c>
      <c r="P38106" s="7">
        <f t="shared" si="2380"/>
        <v>865.17759999999998</v>
      </c>
      <c r="Q38106" s="13">
        <f t="shared" si="2381"/>
        <v>1</v>
      </c>
      <c r="R38106" s="7">
        <f t="shared" si="2382"/>
        <v>865.17759999999998</v>
      </c>
      <c r="S38106">
        <f t="shared" si="2383"/>
        <v>0</v>
      </c>
      <c r="T38106">
        <v>1</v>
      </c>
      <c r="U38106" s="13">
        <f>1/COUNTIF(B:B,Orders[[#This Row],[Order ID]])</f>
        <v>1</v>
      </c>
      <c r="V38106">
        <f>IF(SUMIF(F:F,Orders[[#This Row],[DW_Customer]],U:U)&gt;1,1,0)</f>
        <v>1</v>
      </c>
    </row>
    <row r="38107" spans="1:22" x14ac:dyDescent="0.35">
      <c r="A38107">
        <v>65787</v>
      </c>
      <c r="B38107" s="1" t="s">
        <v>23892</v>
      </c>
      <c r="C38107" s="2">
        <v>40816</v>
      </c>
      <c r="D38107" s="2">
        <v>40821</v>
      </c>
      <c r="E38107" s="1" t="s">
        <v>24503</v>
      </c>
      <c r="F38107" s="1">
        <v>100162</v>
      </c>
      <c r="G38107" s="15">
        <v>0</v>
      </c>
      <c r="H38107" s="1" t="s">
        <v>24510</v>
      </c>
      <c r="I38107" s="1">
        <v>0</v>
      </c>
      <c r="J38107" s="19">
        <v>70553</v>
      </c>
      <c r="K38107" s="1">
        <v>0</v>
      </c>
      <c r="L38107" s="1">
        <v>3</v>
      </c>
      <c r="M38107" s="1">
        <v>0.2</v>
      </c>
      <c r="N38107" s="1">
        <v>1</v>
      </c>
      <c r="O38107" s="7">
        <f>VLOOKUP(J38107,DIM_Products!A:G,6,FALSE) * L38107 * (1-M38107)</f>
        <v>650.4624</v>
      </c>
      <c r="P38107" s="7">
        <f t="shared" si="2380"/>
        <v>650.4624</v>
      </c>
      <c r="Q38107" s="13">
        <f t="shared" si="2381"/>
        <v>1</v>
      </c>
      <c r="R38107" s="7">
        <f t="shared" si="2382"/>
        <v>650.4624</v>
      </c>
      <c r="S38107">
        <f t="shared" si="2383"/>
        <v>5</v>
      </c>
      <c r="T38107">
        <v>1</v>
      </c>
      <c r="U38107" s="13">
        <f>1/COUNTIF(B:B,Orders[[#This Row],[Order ID]])</f>
        <v>1</v>
      </c>
      <c r="V38107">
        <f>IF(SUMIF(F:F,Orders[[#This Row],[DW_Customer]],U:U)&gt;1,1,0)</f>
        <v>1</v>
      </c>
    </row>
    <row r="38108" spans="1:22" x14ac:dyDescent="0.35">
      <c r="A38108">
        <v>39766</v>
      </c>
      <c r="B38108" s="1" t="s">
        <v>14922</v>
      </c>
      <c r="C38108" s="2">
        <v>40901</v>
      </c>
      <c r="D38108" s="2">
        <v>40906</v>
      </c>
      <c r="E38108" s="1" t="s">
        <v>24503</v>
      </c>
      <c r="F38108" s="1">
        <v>101012</v>
      </c>
      <c r="G38108" s="15">
        <v>0</v>
      </c>
      <c r="H38108" s="1" t="s">
        <v>24510</v>
      </c>
      <c r="I38108" s="1">
        <v>0</v>
      </c>
      <c r="J38108" s="19">
        <v>71051</v>
      </c>
      <c r="K38108" s="1">
        <v>0</v>
      </c>
      <c r="L38108" s="1">
        <v>6</v>
      </c>
      <c r="M38108" s="1">
        <v>0.2</v>
      </c>
      <c r="N38108" s="1">
        <v>1</v>
      </c>
      <c r="O38108" s="7">
        <f>VLOOKUP(J38108,DIM_Products!A:G,6,FALSE) * L38108 * (1-M38108)</f>
        <v>167.47200000000001</v>
      </c>
      <c r="P38108" s="7">
        <f t="shared" si="2380"/>
        <v>237.56800000000001</v>
      </c>
      <c r="Q38108" s="13">
        <f t="shared" si="2381"/>
        <v>0.7049434267241379</v>
      </c>
      <c r="R38108" s="7">
        <f t="shared" si="2382"/>
        <v>167.47200000000001</v>
      </c>
      <c r="S38108">
        <f t="shared" si="2383"/>
        <v>5</v>
      </c>
      <c r="T38108">
        <v>0</v>
      </c>
      <c r="U38108" s="13">
        <f>1/COUNTIF(B:B,Orders[[#This Row],[Order ID]])</f>
        <v>0.5</v>
      </c>
      <c r="V38108">
        <f>IF(SUMIF(F:F,Orders[[#This Row],[DW_Customer]],U:U)&gt;1,1,0)</f>
        <v>1</v>
      </c>
    </row>
    <row r="38109" spans="1:22" x14ac:dyDescent="0.35">
      <c r="A38109">
        <v>47221</v>
      </c>
      <c r="B38109" s="1" t="s">
        <v>14922</v>
      </c>
      <c r="C38109" s="2">
        <v>40901</v>
      </c>
      <c r="D38109" s="2">
        <v>40906</v>
      </c>
      <c r="E38109" s="1" t="s">
        <v>24503</v>
      </c>
      <c r="F38109" s="1">
        <v>101012</v>
      </c>
      <c r="G38109" s="15">
        <v>0</v>
      </c>
      <c r="H38109" s="1" t="s">
        <v>24510</v>
      </c>
      <c r="I38109" s="1">
        <v>0</v>
      </c>
      <c r="J38109" s="19">
        <v>70164</v>
      </c>
      <c r="K38109" s="1">
        <v>0</v>
      </c>
      <c r="L38109" s="1">
        <v>1</v>
      </c>
      <c r="M38109" s="1">
        <v>0</v>
      </c>
      <c r="N38109" s="1">
        <v>1</v>
      </c>
      <c r="O38109" s="7">
        <f>VLOOKUP(J38109,DIM_Products!A:G,6,FALSE) * L38109 * (1-M38109)</f>
        <v>70.096000000000004</v>
      </c>
      <c r="P38109" s="7">
        <f t="shared" si="2380"/>
        <v>237.56800000000001</v>
      </c>
      <c r="Q38109" s="13">
        <f t="shared" si="2381"/>
        <v>0.29505657327586204</v>
      </c>
      <c r="R38109" s="7">
        <f t="shared" si="2382"/>
        <v>70.096000000000004</v>
      </c>
      <c r="S38109">
        <f t="shared" si="2383"/>
        <v>5</v>
      </c>
      <c r="T38109">
        <v>0</v>
      </c>
      <c r="U38109" s="13">
        <f>1/COUNTIF(B:B,Orders[[#This Row],[Order ID]])</f>
        <v>0.5</v>
      </c>
      <c r="V38109">
        <f>IF(SUMIF(F:F,Orders[[#This Row],[DW_Customer]],U:U)&gt;1,1,0)</f>
        <v>1</v>
      </c>
    </row>
    <row r="38110" spans="1:22" x14ac:dyDescent="0.35">
      <c r="A38110">
        <v>43361</v>
      </c>
      <c r="B38110" s="1" t="s">
        <v>11272</v>
      </c>
      <c r="C38110" s="2">
        <v>40801</v>
      </c>
      <c r="D38110" s="2">
        <v>40801</v>
      </c>
      <c r="E38110" s="1" t="s">
        <v>26364</v>
      </c>
      <c r="F38110" s="1">
        <v>100594</v>
      </c>
      <c r="G38110" s="15">
        <v>1</v>
      </c>
      <c r="H38110" s="1" t="s">
        <v>24511</v>
      </c>
      <c r="I38110" s="1">
        <v>95</v>
      </c>
      <c r="J38110" s="19">
        <v>70519</v>
      </c>
      <c r="K38110" s="1">
        <v>0</v>
      </c>
      <c r="L38110" s="1">
        <v>7</v>
      </c>
      <c r="M38110" s="1">
        <v>0.2</v>
      </c>
      <c r="N38110" s="1">
        <v>1</v>
      </c>
      <c r="O38110" s="7">
        <f>VLOOKUP(J38110,DIM_Products!A:G,6,FALSE) * L38110 * (1-M38110)</f>
        <v>1427.1488000000002</v>
      </c>
      <c r="P38110" s="7">
        <f t="shared" si="2380"/>
        <v>1473.5168000000001</v>
      </c>
      <c r="Q38110" s="13">
        <f t="shared" si="2381"/>
        <v>0.96853242528351224</v>
      </c>
      <c r="R38110" s="7">
        <f t="shared" si="2382"/>
        <v>1427.1488000000002</v>
      </c>
      <c r="S38110">
        <f t="shared" si="2383"/>
        <v>0</v>
      </c>
      <c r="T38110">
        <v>0</v>
      </c>
      <c r="U38110" s="13">
        <f>1/COUNTIF(B:B,Orders[[#This Row],[Order ID]])</f>
        <v>0.5</v>
      </c>
      <c r="V38110">
        <f>IF(SUMIF(F:F,Orders[[#This Row],[DW_Customer]],U:U)&gt;1,1,0)</f>
        <v>1</v>
      </c>
    </row>
    <row r="38111" spans="1:22" x14ac:dyDescent="0.35">
      <c r="A38111">
        <v>60710</v>
      </c>
      <c r="B38111" s="1" t="s">
        <v>11272</v>
      </c>
      <c r="C38111" s="2">
        <v>40801</v>
      </c>
      <c r="D38111" s="2">
        <v>40801</v>
      </c>
      <c r="E38111" s="1" t="s">
        <v>26364</v>
      </c>
      <c r="F38111" s="1">
        <v>100594</v>
      </c>
      <c r="G38111" s="15">
        <v>1</v>
      </c>
      <c r="H38111" s="1" t="s">
        <v>24511</v>
      </c>
      <c r="I38111" s="1">
        <v>95</v>
      </c>
      <c r="J38111" s="19">
        <v>71059</v>
      </c>
      <c r="K38111" s="1">
        <v>0</v>
      </c>
      <c r="L38111" s="1">
        <v>4</v>
      </c>
      <c r="M38111" s="1">
        <v>0</v>
      </c>
      <c r="N38111" s="1">
        <v>1</v>
      </c>
      <c r="O38111" s="7">
        <f>VLOOKUP(J38111,DIM_Products!A:G,6,FALSE) * L38111 * (1-M38111)</f>
        <v>46.368000000000002</v>
      </c>
      <c r="P38111" s="7">
        <f t="shared" si="2380"/>
        <v>1473.5168000000001</v>
      </c>
      <c r="Q38111" s="13">
        <f t="shared" si="2381"/>
        <v>3.1467574716487791E-2</v>
      </c>
      <c r="R38111" s="7">
        <f t="shared" si="2382"/>
        <v>46.368000000000002</v>
      </c>
      <c r="S38111">
        <f t="shared" si="2383"/>
        <v>0</v>
      </c>
      <c r="T38111">
        <v>0</v>
      </c>
      <c r="U38111" s="13">
        <f>1/COUNTIF(B:B,Orders[[#This Row],[Order ID]])</f>
        <v>0.5</v>
      </c>
      <c r="V38111">
        <f>IF(SUMIF(F:F,Orders[[#This Row],[DW_Customer]],U:U)&gt;1,1,0)</f>
        <v>1</v>
      </c>
    </row>
    <row r="38112" spans="1:22" x14ac:dyDescent="0.35">
      <c r="A38112">
        <v>44876</v>
      </c>
      <c r="B38112" s="1" t="s">
        <v>9329</v>
      </c>
      <c r="C38112" s="2">
        <v>40710</v>
      </c>
      <c r="D38112" s="2">
        <v>40714</v>
      </c>
      <c r="E38112" s="1" t="s">
        <v>24503</v>
      </c>
      <c r="F38112" s="1">
        <v>101103</v>
      </c>
      <c r="G38112" s="15">
        <v>0</v>
      </c>
      <c r="H38112" s="1" t="s">
        <v>24510</v>
      </c>
      <c r="I38112" s="1">
        <v>0</v>
      </c>
      <c r="J38112" s="19">
        <v>71240</v>
      </c>
      <c r="K38112" s="1">
        <v>0</v>
      </c>
      <c r="L38112" s="1">
        <v>3</v>
      </c>
      <c r="M38112" s="1">
        <v>0.6</v>
      </c>
      <c r="N38112" s="1">
        <v>1</v>
      </c>
      <c r="O38112" s="7">
        <f>VLOOKUP(J38112,DIM_Products!A:G,6,FALSE) * L38112 * (1-M38112)</f>
        <v>456.12000000000012</v>
      </c>
      <c r="P38112" s="7">
        <f t="shared" si="2380"/>
        <v>456.12000000000012</v>
      </c>
      <c r="Q38112" s="13">
        <f t="shared" si="2381"/>
        <v>1</v>
      </c>
      <c r="R38112" s="7">
        <f t="shared" si="2382"/>
        <v>456.12000000000012</v>
      </c>
      <c r="S38112">
        <f t="shared" si="2383"/>
        <v>4</v>
      </c>
      <c r="T38112">
        <v>0</v>
      </c>
      <c r="U38112" s="13">
        <f>1/COUNTIF(B:B,Orders[[#This Row],[Order ID]])</f>
        <v>1</v>
      </c>
      <c r="V38112">
        <f>IF(SUMIF(F:F,Orders[[#This Row],[DW_Customer]],U:U)&gt;1,1,0)</f>
        <v>1</v>
      </c>
    </row>
    <row r="38113" spans="1:22" x14ac:dyDescent="0.35">
      <c r="A38113">
        <v>45741</v>
      </c>
      <c r="B38113" s="1" t="s">
        <v>16954</v>
      </c>
      <c r="C38113" s="2">
        <v>40889</v>
      </c>
      <c r="D38113" s="2">
        <v>40893</v>
      </c>
      <c r="E38113" s="1" t="s">
        <v>24503</v>
      </c>
      <c r="F38113" s="1">
        <v>101460</v>
      </c>
      <c r="G38113" s="15">
        <v>0</v>
      </c>
      <c r="H38113" s="1" t="s">
        <v>24510</v>
      </c>
      <c r="I38113" s="1">
        <v>0</v>
      </c>
      <c r="J38113" s="19">
        <v>70038</v>
      </c>
      <c r="K38113" s="1">
        <v>0</v>
      </c>
      <c r="L38113" s="1">
        <v>2</v>
      </c>
      <c r="M38113" s="1">
        <v>0.40200000000000002</v>
      </c>
      <c r="N38113" s="1">
        <v>1</v>
      </c>
      <c r="O38113" s="7">
        <f>VLOOKUP(J38113,DIM_Products!A:G,6,FALSE) * L38113 * (1-M38113)</f>
        <v>391.57279200000005</v>
      </c>
      <c r="P38113" s="7">
        <f t="shared" si="2380"/>
        <v>391.57279200000005</v>
      </c>
      <c r="Q38113" s="13">
        <f t="shared" si="2381"/>
        <v>1</v>
      </c>
      <c r="R38113" s="7">
        <f t="shared" si="2382"/>
        <v>391.57279200000005</v>
      </c>
      <c r="S38113">
        <f t="shared" si="2383"/>
        <v>4</v>
      </c>
      <c r="T38113">
        <v>1</v>
      </c>
      <c r="U38113" s="13">
        <f>1/COUNTIF(B:B,Orders[[#This Row],[Order ID]])</f>
        <v>1</v>
      </c>
      <c r="V38113">
        <f>IF(SUMIF(F:F,Orders[[#This Row],[DW_Customer]],U:U)&gt;1,1,0)</f>
        <v>1</v>
      </c>
    </row>
    <row r="38114" spans="1:22" x14ac:dyDescent="0.35">
      <c r="A38114">
        <v>34041</v>
      </c>
      <c r="B38114" s="1" t="s">
        <v>6287</v>
      </c>
      <c r="C38114" s="2">
        <v>40843</v>
      </c>
      <c r="D38114" s="2">
        <v>40845</v>
      </c>
      <c r="E38114" s="1" t="s">
        <v>24501</v>
      </c>
      <c r="F38114" s="1">
        <v>100291</v>
      </c>
      <c r="G38114" s="15">
        <v>0</v>
      </c>
      <c r="H38114" s="1" t="s">
        <v>24510</v>
      </c>
      <c r="I38114" s="1">
        <v>0</v>
      </c>
      <c r="J38114" s="19">
        <v>71484</v>
      </c>
      <c r="K38114" s="1">
        <v>30</v>
      </c>
      <c r="L38114" s="1">
        <v>3</v>
      </c>
      <c r="M38114" s="1">
        <v>0.2</v>
      </c>
      <c r="N38114" s="1">
        <v>1</v>
      </c>
      <c r="O38114" s="7">
        <f>VLOOKUP(J38114,DIM_Products!A:G,6,FALSE) * L38114 * (1-M38114)</f>
        <v>191.37599999999998</v>
      </c>
      <c r="P38114" s="7">
        <f t="shared" si="2380"/>
        <v>191.37599999999998</v>
      </c>
      <c r="Q38114" s="13">
        <f t="shared" si="2381"/>
        <v>1</v>
      </c>
      <c r="R38114" s="7">
        <f t="shared" si="2382"/>
        <v>221.37599999999998</v>
      </c>
      <c r="S38114">
        <f t="shared" si="2383"/>
        <v>2</v>
      </c>
      <c r="T38114">
        <v>1</v>
      </c>
      <c r="U38114" s="13">
        <f>1/COUNTIF(B:B,Orders[[#This Row],[Order ID]])</f>
        <v>1</v>
      </c>
      <c r="V38114">
        <f>IF(SUMIF(F:F,Orders[[#This Row],[DW_Customer]],U:U)&gt;1,1,0)</f>
        <v>1</v>
      </c>
    </row>
    <row r="38115" spans="1:22" x14ac:dyDescent="0.35">
      <c r="A38115">
        <v>40969</v>
      </c>
      <c r="B38115" s="1" t="s">
        <v>10154</v>
      </c>
      <c r="C38115" s="2">
        <v>40868</v>
      </c>
      <c r="D38115" s="2">
        <v>40874</v>
      </c>
      <c r="E38115" s="1" t="s">
        <v>24503</v>
      </c>
      <c r="F38115" s="1">
        <v>101024</v>
      </c>
      <c r="G38115" s="15">
        <v>0</v>
      </c>
      <c r="H38115" s="1" t="s">
        <v>24510</v>
      </c>
      <c r="I38115" s="1">
        <v>0</v>
      </c>
      <c r="J38115" s="19">
        <v>71229</v>
      </c>
      <c r="K38115" s="1">
        <v>15</v>
      </c>
      <c r="L38115" s="1">
        <v>5</v>
      </c>
      <c r="M38115" s="1">
        <v>0.2</v>
      </c>
      <c r="N38115" s="1">
        <v>1</v>
      </c>
      <c r="O38115" s="7">
        <f>VLOOKUP(J38115,DIM_Products!A:G,6,FALSE) * L38115 * (1-M38115)</f>
        <v>581.4</v>
      </c>
      <c r="P38115" s="7">
        <f t="shared" si="2380"/>
        <v>642.83039999999994</v>
      </c>
      <c r="Q38115" s="13">
        <f t="shared" si="2381"/>
        <v>0.90443762460518362</v>
      </c>
      <c r="R38115" s="7">
        <f t="shared" si="2382"/>
        <v>594.96656436907779</v>
      </c>
      <c r="S38115">
        <f t="shared" si="2383"/>
        <v>6</v>
      </c>
      <c r="T38115">
        <v>0</v>
      </c>
      <c r="U38115" s="13">
        <f>1/COUNTIF(B:B,Orders[[#This Row],[Order ID]])</f>
        <v>0.5</v>
      </c>
      <c r="V38115">
        <f>IF(SUMIF(F:F,Orders[[#This Row],[DW_Customer]],U:U)&gt;1,1,0)</f>
        <v>1</v>
      </c>
    </row>
    <row r="38116" spans="1:22" x14ac:dyDescent="0.35">
      <c r="A38116">
        <v>70631</v>
      </c>
      <c r="B38116" s="1" t="s">
        <v>10154</v>
      </c>
      <c r="C38116" s="2">
        <v>40868</v>
      </c>
      <c r="D38116" s="2">
        <v>40874</v>
      </c>
      <c r="E38116" s="1" t="s">
        <v>24503</v>
      </c>
      <c r="F38116" s="1">
        <v>101024</v>
      </c>
      <c r="G38116" s="15">
        <v>0</v>
      </c>
      <c r="H38116" s="1" t="s">
        <v>24510</v>
      </c>
      <c r="I38116" s="1">
        <v>0</v>
      </c>
      <c r="J38116" s="19">
        <v>70579</v>
      </c>
      <c r="K38116" s="1">
        <v>15</v>
      </c>
      <c r="L38116" s="1">
        <v>1</v>
      </c>
      <c r="M38116" s="1">
        <v>0.2</v>
      </c>
      <c r="N38116" s="1">
        <v>1</v>
      </c>
      <c r="O38116" s="7">
        <f>VLOOKUP(J38116,DIM_Products!A:G,6,FALSE) * L38116 * (1-M38116)</f>
        <v>61.430400000000013</v>
      </c>
      <c r="P38116" s="7">
        <f t="shared" si="2380"/>
        <v>642.83039999999994</v>
      </c>
      <c r="Q38116" s="13">
        <f t="shared" si="2381"/>
        <v>9.5562375394816448E-2</v>
      </c>
      <c r="R38116" s="7">
        <f t="shared" si="2382"/>
        <v>62.86383563092226</v>
      </c>
      <c r="S38116">
        <f t="shared" si="2383"/>
        <v>6</v>
      </c>
      <c r="T38116">
        <v>0</v>
      </c>
      <c r="U38116" s="13">
        <f>1/COUNTIF(B:B,Orders[[#This Row],[Order ID]])</f>
        <v>0.5</v>
      </c>
      <c r="V38116">
        <f>IF(SUMIF(F:F,Orders[[#This Row],[DW_Customer]],U:U)&gt;1,1,0)</f>
        <v>1</v>
      </c>
    </row>
    <row r="38117" spans="1:22" x14ac:dyDescent="0.35">
      <c r="A38117">
        <v>53117</v>
      </c>
      <c r="B38117" s="1" t="s">
        <v>13873</v>
      </c>
      <c r="C38117" s="2">
        <v>40582</v>
      </c>
      <c r="D38117" s="2">
        <v>40582</v>
      </c>
      <c r="E38117" s="1" t="s">
        <v>26364</v>
      </c>
      <c r="F38117" s="1">
        <v>100581</v>
      </c>
      <c r="G38117" s="15">
        <v>0</v>
      </c>
      <c r="H38117" s="1" t="s">
        <v>24511</v>
      </c>
      <c r="I38117" s="1">
        <v>494</v>
      </c>
      <c r="J38117" s="19">
        <v>71381</v>
      </c>
      <c r="K38117" s="1">
        <v>0</v>
      </c>
      <c r="L38117" s="1">
        <v>4</v>
      </c>
      <c r="M38117" s="1">
        <v>0</v>
      </c>
      <c r="N38117" s="1">
        <v>1</v>
      </c>
      <c r="O38117" s="7">
        <f>VLOOKUP(J38117,DIM_Products!A:G,6,FALSE) * L38117 * (1-M38117)</f>
        <v>195.12</v>
      </c>
      <c r="P38117" s="7">
        <f t="shared" si="2380"/>
        <v>195.12</v>
      </c>
      <c r="Q38117" s="13">
        <f t="shared" si="2381"/>
        <v>1</v>
      </c>
      <c r="R38117" s="7">
        <f t="shared" si="2382"/>
        <v>195.12</v>
      </c>
      <c r="S38117">
        <f t="shared" si="2383"/>
        <v>0</v>
      </c>
      <c r="T38117">
        <v>0</v>
      </c>
      <c r="U38117" s="13">
        <f>1/COUNTIF(B:B,Orders[[#This Row],[Order ID]])</f>
        <v>1</v>
      </c>
      <c r="V38117">
        <f>IF(SUMIF(F:F,Orders[[#This Row],[DW_Customer]],U:U)&gt;1,1,0)</f>
        <v>1</v>
      </c>
    </row>
    <row r="38118" spans="1:22" x14ac:dyDescent="0.35">
      <c r="A38118">
        <v>42830</v>
      </c>
      <c r="B38118" s="1" t="s">
        <v>10585</v>
      </c>
      <c r="C38118" s="2">
        <v>40714</v>
      </c>
      <c r="D38118" s="2">
        <v>40714</v>
      </c>
      <c r="E38118" s="1" t="s">
        <v>26364</v>
      </c>
      <c r="F38118" s="1">
        <v>101233</v>
      </c>
      <c r="G38118" s="15">
        <v>0</v>
      </c>
      <c r="H38118" s="1" t="s">
        <v>24511</v>
      </c>
      <c r="I38118" s="1">
        <v>686</v>
      </c>
      <c r="J38118" s="19">
        <v>70372</v>
      </c>
      <c r="K38118" s="1">
        <v>0</v>
      </c>
      <c r="L38118" s="1">
        <v>7</v>
      </c>
      <c r="M38118" s="1">
        <v>0.4</v>
      </c>
      <c r="N38118" s="1">
        <v>1</v>
      </c>
      <c r="O38118" s="7">
        <f>VLOOKUP(J38118,DIM_Products!A:G,6,FALSE) * L38118 * (1-M38118)</f>
        <v>204.87599999999998</v>
      </c>
      <c r="P38118" s="7">
        <f t="shared" si="2380"/>
        <v>204.87599999999998</v>
      </c>
      <c r="Q38118" s="13">
        <f t="shared" si="2381"/>
        <v>1</v>
      </c>
      <c r="R38118" s="7">
        <f t="shared" si="2382"/>
        <v>204.87599999999998</v>
      </c>
      <c r="S38118">
        <f t="shared" si="2383"/>
        <v>0</v>
      </c>
      <c r="T38118">
        <v>0</v>
      </c>
      <c r="U38118" s="13">
        <f>1/COUNTIF(B:B,Orders[[#This Row],[Order ID]])</f>
        <v>1</v>
      </c>
      <c r="V38118">
        <f>IF(SUMIF(F:F,Orders[[#This Row],[DW_Customer]],U:U)&gt;1,1,0)</f>
        <v>1</v>
      </c>
    </row>
    <row r="38119" spans="1:22" x14ac:dyDescent="0.35">
      <c r="A38119">
        <v>36022</v>
      </c>
      <c r="B38119" s="1" t="s">
        <v>10583</v>
      </c>
      <c r="C38119" s="2">
        <v>40907</v>
      </c>
      <c r="D38119" s="2">
        <v>40912</v>
      </c>
      <c r="E38119" s="1" t="s">
        <v>24503</v>
      </c>
      <c r="F38119" s="1">
        <v>100433</v>
      </c>
      <c r="G38119" s="15">
        <v>0</v>
      </c>
      <c r="H38119" s="1" t="s">
        <v>24510</v>
      </c>
      <c r="I38119" s="1">
        <v>0</v>
      </c>
      <c r="J38119" s="19">
        <v>70964</v>
      </c>
      <c r="K38119" s="1">
        <v>0</v>
      </c>
      <c r="L38119" s="1">
        <v>5</v>
      </c>
      <c r="M38119" s="1">
        <v>0.7</v>
      </c>
      <c r="N38119" s="1">
        <v>1</v>
      </c>
      <c r="O38119" s="7">
        <f>VLOOKUP(J38119,DIM_Products!A:G,6,FALSE) * L38119 * (1-M38119)</f>
        <v>13.965000000000003</v>
      </c>
      <c r="P38119" s="7">
        <f t="shared" si="2380"/>
        <v>13.965000000000003</v>
      </c>
      <c r="Q38119" s="13">
        <f t="shared" si="2381"/>
        <v>1</v>
      </c>
      <c r="R38119" s="7">
        <f t="shared" si="2382"/>
        <v>13.965000000000003</v>
      </c>
      <c r="S38119">
        <f t="shared" si="2383"/>
        <v>5</v>
      </c>
      <c r="T38119">
        <v>1</v>
      </c>
      <c r="U38119" s="13">
        <f>1/COUNTIF(B:B,Orders[[#This Row],[Order ID]])</f>
        <v>1</v>
      </c>
      <c r="V38119">
        <f>IF(SUMIF(F:F,Orders[[#This Row],[DW_Customer]],U:U)&gt;1,1,0)</f>
        <v>1</v>
      </c>
    </row>
    <row r="38120" spans="1:22" x14ac:dyDescent="0.35">
      <c r="A38120">
        <v>41467</v>
      </c>
      <c r="B38120" s="1" t="s">
        <v>14737</v>
      </c>
      <c r="C38120" s="2">
        <v>41089</v>
      </c>
      <c r="D38120" s="2">
        <v>41089</v>
      </c>
      <c r="E38120" s="1" t="s">
        <v>26364</v>
      </c>
      <c r="F38120" s="1">
        <v>100504</v>
      </c>
      <c r="G38120" s="15">
        <v>0</v>
      </c>
      <c r="H38120" s="1" t="s">
        <v>24511</v>
      </c>
      <c r="I38120" s="1">
        <v>674</v>
      </c>
      <c r="J38120" s="19">
        <v>71400</v>
      </c>
      <c r="K38120" s="1">
        <v>0</v>
      </c>
      <c r="L38120" s="1">
        <v>2</v>
      </c>
      <c r="M38120" s="1">
        <v>0</v>
      </c>
      <c r="N38120" s="1">
        <v>1</v>
      </c>
      <c r="O38120" s="7">
        <f>VLOOKUP(J38120,DIM_Products!A:G,6,FALSE) * L38120 * (1-M38120)</f>
        <v>623.70000000000005</v>
      </c>
      <c r="P38120" s="7">
        <f t="shared" si="2380"/>
        <v>623.70000000000005</v>
      </c>
      <c r="Q38120" s="13">
        <f t="shared" si="2381"/>
        <v>1</v>
      </c>
      <c r="R38120" s="7">
        <f t="shared" si="2382"/>
        <v>623.70000000000005</v>
      </c>
      <c r="S38120">
        <f t="shared" si="2383"/>
        <v>0</v>
      </c>
      <c r="T38120">
        <v>0</v>
      </c>
      <c r="U38120" s="13">
        <f>1/COUNTIF(B:B,Orders[[#This Row],[Order ID]])</f>
        <v>1</v>
      </c>
      <c r="V38120">
        <f>IF(SUMIF(F:F,Orders[[#This Row],[DW_Customer]],U:U)&gt;1,1,0)</f>
        <v>1</v>
      </c>
    </row>
    <row r="38121" spans="1:22" x14ac:dyDescent="0.35">
      <c r="A38121">
        <v>30405</v>
      </c>
      <c r="B38121" s="1" t="s">
        <v>5089</v>
      </c>
      <c r="C38121" s="2">
        <v>41149</v>
      </c>
      <c r="D38121" s="2">
        <v>41153</v>
      </c>
      <c r="E38121" s="1" t="s">
        <v>24503</v>
      </c>
      <c r="F38121" s="1">
        <v>100232</v>
      </c>
      <c r="G38121" s="15">
        <v>0</v>
      </c>
      <c r="H38121" s="1" t="s">
        <v>24510</v>
      </c>
      <c r="I38121" s="1">
        <v>0</v>
      </c>
      <c r="J38121" s="19">
        <v>71363</v>
      </c>
      <c r="K38121" s="1">
        <v>15</v>
      </c>
      <c r="L38121" s="1">
        <v>5</v>
      </c>
      <c r="M38121" s="1">
        <v>0.2</v>
      </c>
      <c r="N38121" s="1">
        <v>1</v>
      </c>
      <c r="O38121" s="7">
        <f>VLOOKUP(J38121,DIM_Products!A:G,6,FALSE) * L38121 * (1-M38121)</f>
        <v>179.28</v>
      </c>
      <c r="P38121" s="7">
        <f t="shared" si="2380"/>
        <v>179.28</v>
      </c>
      <c r="Q38121" s="13">
        <f t="shared" si="2381"/>
        <v>1</v>
      </c>
      <c r="R38121" s="7">
        <f t="shared" si="2382"/>
        <v>194.28</v>
      </c>
      <c r="S38121">
        <f t="shared" si="2383"/>
        <v>4</v>
      </c>
      <c r="T38121">
        <v>0</v>
      </c>
      <c r="U38121" s="13">
        <f>1/COUNTIF(B:B,Orders[[#This Row],[Order ID]])</f>
        <v>1</v>
      </c>
      <c r="V38121">
        <f>IF(SUMIF(F:F,Orders[[#This Row],[DW_Customer]],U:U)&gt;1,1,0)</f>
        <v>1</v>
      </c>
    </row>
    <row r="38122" spans="1:22" x14ac:dyDescent="0.35">
      <c r="A38122">
        <v>65485</v>
      </c>
      <c r="B38122" s="1" t="s">
        <v>17858</v>
      </c>
      <c r="C38122" s="2">
        <v>41225</v>
      </c>
      <c r="D38122" s="2">
        <v>41225</v>
      </c>
      <c r="E38122" s="1" t="s">
        <v>24500</v>
      </c>
      <c r="F38122" s="1">
        <v>100831</v>
      </c>
      <c r="G38122" s="15">
        <v>0</v>
      </c>
      <c r="H38122" s="1" t="s">
        <v>24510</v>
      </c>
      <c r="I38122" s="1">
        <v>0</v>
      </c>
      <c r="J38122" s="19">
        <v>70956</v>
      </c>
      <c r="K38122" s="1">
        <v>0</v>
      </c>
      <c r="L38122" s="1">
        <v>5</v>
      </c>
      <c r="M38122" s="1">
        <v>0.6</v>
      </c>
      <c r="N38122" s="1">
        <v>1</v>
      </c>
      <c r="O38122" s="7">
        <f>VLOOKUP(J38122,DIM_Products!A:G,6,FALSE) * L38122 * (1-M38122)</f>
        <v>36</v>
      </c>
      <c r="P38122" s="7">
        <f t="shared" si="2380"/>
        <v>36</v>
      </c>
      <c r="Q38122" s="13">
        <f t="shared" si="2381"/>
        <v>1</v>
      </c>
      <c r="R38122" s="7">
        <f t="shared" si="2382"/>
        <v>36</v>
      </c>
      <c r="S38122">
        <f t="shared" si="2383"/>
        <v>0</v>
      </c>
      <c r="T38122">
        <v>1</v>
      </c>
      <c r="U38122" s="13">
        <f>1/COUNTIF(B:B,Orders[[#This Row],[Order ID]])</f>
        <v>1</v>
      </c>
      <c r="V38122">
        <f>IF(SUMIF(F:F,Orders[[#This Row],[DW_Customer]],U:U)&gt;1,1,0)</f>
        <v>1</v>
      </c>
    </row>
    <row r="38123" spans="1:22" x14ac:dyDescent="0.35">
      <c r="A38123">
        <v>62673</v>
      </c>
      <c r="B38123" s="1" t="s">
        <v>20626</v>
      </c>
      <c r="C38123" s="2">
        <v>41179</v>
      </c>
      <c r="D38123" s="2">
        <v>41179</v>
      </c>
      <c r="E38123" s="1" t="s">
        <v>26364</v>
      </c>
      <c r="F38123" s="1">
        <v>100464</v>
      </c>
      <c r="G38123" s="15">
        <v>0</v>
      </c>
      <c r="H38123" s="1" t="s">
        <v>24511</v>
      </c>
      <c r="I38123" s="1">
        <v>516</v>
      </c>
      <c r="J38123" s="19">
        <v>70518</v>
      </c>
      <c r="K38123" s="1">
        <v>0</v>
      </c>
      <c r="L38123" s="1">
        <v>3</v>
      </c>
      <c r="M38123" s="1">
        <v>0.6</v>
      </c>
      <c r="N38123" s="1">
        <v>1</v>
      </c>
      <c r="O38123" s="7">
        <f>VLOOKUP(J38123,DIM_Products!A:G,6,FALSE) * L38123 * (1-M38123)</f>
        <v>394.48080000000004</v>
      </c>
      <c r="P38123" s="7">
        <f t="shared" si="2380"/>
        <v>491.81280000000004</v>
      </c>
      <c r="Q38123" s="13">
        <f t="shared" si="2381"/>
        <v>0.80209543143244755</v>
      </c>
      <c r="R38123" s="7">
        <f t="shared" si="2382"/>
        <v>394.48080000000004</v>
      </c>
      <c r="S38123">
        <f t="shared" si="2383"/>
        <v>0</v>
      </c>
      <c r="T38123">
        <v>0</v>
      </c>
      <c r="U38123" s="13">
        <f>1/COUNTIF(B:B,Orders[[#This Row],[Order ID]])</f>
        <v>0.5</v>
      </c>
      <c r="V38123">
        <f>IF(SUMIF(F:F,Orders[[#This Row],[DW_Customer]],U:U)&gt;1,1,0)</f>
        <v>1</v>
      </c>
    </row>
    <row r="38124" spans="1:22" x14ac:dyDescent="0.35">
      <c r="A38124">
        <v>67129</v>
      </c>
      <c r="B38124" s="1" t="s">
        <v>20626</v>
      </c>
      <c r="C38124" s="2">
        <v>41179</v>
      </c>
      <c r="D38124" s="2">
        <v>41179</v>
      </c>
      <c r="E38124" s="1" t="s">
        <v>26364</v>
      </c>
      <c r="F38124" s="1">
        <v>100464</v>
      </c>
      <c r="G38124" s="15">
        <v>0</v>
      </c>
      <c r="H38124" s="1" t="s">
        <v>24511</v>
      </c>
      <c r="I38124" s="1">
        <v>516</v>
      </c>
      <c r="J38124" s="19">
        <v>71278</v>
      </c>
      <c r="K38124" s="1">
        <v>0</v>
      </c>
      <c r="L38124" s="1">
        <v>2</v>
      </c>
      <c r="M38124" s="1">
        <v>0.8</v>
      </c>
      <c r="N38124" s="1">
        <v>1</v>
      </c>
      <c r="O38124" s="7">
        <f>VLOOKUP(J38124,DIM_Products!A:G,6,FALSE) * L38124 * (1-M38124)</f>
        <v>97.331999999999965</v>
      </c>
      <c r="P38124" s="7">
        <f t="shared" si="2380"/>
        <v>491.81280000000004</v>
      </c>
      <c r="Q38124" s="13">
        <f t="shared" si="2381"/>
        <v>0.19790456856755245</v>
      </c>
      <c r="R38124" s="7">
        <f t="shared" si="2382"/>
        <v>97.331999999999965</v>
      </c>
      <c r="S38124">
        <f t="shared" si="2383"/>
        <v>0</v>
      </c>
      <c r="T38124">
        <v>0</v>
      </c>
      <c r="U38124" s="13">
        <f>1/COUNTIF(B:B,Orders[[#This Row],[Order ID]])</f>
        <v>0.5</v>
      </c>
      <c r="V38124">
        <f>IF(SUMIF(F:F,Orders[[#This Row],[DW_Customer]],U:U)&gt;1,1,0)</f>
        <v>1</v>
      </c>
    </row>
    <row r="38125" spans="1:22" x14ac:dyDescent="0.35">
      <c r="A38125">
        <v>66923</v>
      </c>
      <c r="B38125" s="1" t="s">
        <v>23572</v>
      </c>
      <c r="C38125" s="2">
        <v>41067</v>
      </c>
      <c r="D38125" s="2">
        <v>41073</v>
      </c>
      <c r="E38125" s="1" t="s">
        <v>24503</v>
      </c>
      <c r="F38125" s="1">
        <v>100221</v>
      </c>
      <c r="G38125" s="15">
        <v>0</v>
      </c>
      <c r="H38125" s="1" t="s">
        <v>24510</v>
      </c>
      <c r="I38125" s="1">
        <v>0</v>
      </c>
      <c r="J38125" s="19">
        <v>70093</v>
      </c>
      <c r="K38125" s="1">
        <v>0</v>
      </c>
      <c r="L38125" s="1">
        <v>2</v>
      </c>
      <c r="M38125" s="1">
        <v>0.4</v>
      </c>
      <c r="N38125" s="1">
        <v>1</v>
      </c>
      <c r="O38125" s="7">
        <f>VLOOKUP(J38125,DIM_Products!A:G,6,FALSE) * L38125 * (1-M38125)</f>
        <v>475.92359999999991</v>
      </c>
      <c r="P38125" s="7">
        <f t="shared" si="2380"/>
        <v>615.44039999999995</v>
      </c>
      <c r="Q38125" s="13">
        <f t="shared" si="2381"/>
        <v>0.77330574983377742</v>
      </c>
      <c r="R38125" s="7">
        <f t="shared" si="2382"/>
        <v>475.92359999999991</v>
      </c>
      <c r="S38125">
        <f t="shared" si="2383"/>
        <v>6</v>
      </c>
      <c r="T38125">
        <v>0</v>
      </c>
      <c r="U38125" s="13">
        <f>1/COUNTIF(B:B,Orders[[#This Row],[Order ID]])</f>
        <v>0.5</v>
      </c>
      <c r="V38125">
        <f>IF(SUMIF(F:F,Orders[[#This Row],[DW_Customer]],U:U)&gt;1,1,0)</f>
        <v>1</v>
      </c>
    </row>
    <row r="38126" spans="1:22" x14ac:dyDescent="0.35">
      <c r="A38126">
        <v>67982</v>
      </c>
      <c r="B38126" s="1" t="s">
        <v>23572</v>
      </c>
      <c r="C38126" s="2">
        <v>41067</v>
      </c>
      <c r="D38126" s="2">
        <v>41073</v>
      </c>
      <c r="E38126" s="1" t="s">
        <v>24503</v>
      </c>
      <c r="F38126" s="1">
        <v>100221</v>
      </c>
      <c r="G38126" s="15">
        <v>0</v>
      </c>
      <c r="H38126" s="1" t="s">
        <v>24510</v>
      </c>
      <c r="I38126" s="1">
        <v>0</v>
      </c>
      <c r="J38126" s="19">
        <v>70043</v>
      </c>
      <c r="K38126" s="1">
        <v>0</v>
      </c>
      <c r="L38126" s="1">
        <v>1</v>
      </c>
      <c r="M38126" s="1">
        <v>0.4</v>
      </c>
      <c r="N38126" s="1">
        <v>1</v>
      </c>
      <c r="O38126" s="7">
        <f>VLOOKUP(J38126,DIM_Products!A:G,6,FALSE) * L38126 * (1-M38126)</f>
        <v>139.51679999999999</v>
      </c>
      <c r="P38126" s="7">
        <f t="shared" si="2380"/>
        <v>615.44039999999995</v>
      </c>
      <c r="Q38126" s="13">
        <f t="shared" si="2381"/>
        <v>0.22669425016622244</v>
      </c>
      <c r="R38126" s="7">
        <f t="shared" si="2382"/>
        <v>139.51679999999999</v>
      </c>
      <c r="S38126">
        <f t="shared" si="2383"/>
        <v>6</v>
      </c>
      <c r="T38126">
        <v>0</v>
      </c>
      <c r="U38126" s="13">
        <f>1/COUNTIF(B:B,Orders[[#This Row],[Order ID]])</f>
        <v>0.5</v>
      </c>
      <c r="V38126">
        <f>IF(SUMIF(F:F,Orders[[#This Row],[DW_Customer]],U:U)&gt;1,1,0)</f>
        <v>1</v>
      </c>
    </row>
    <row r="38127" spans="1:22" x14ac:dyDescent="0.35">
      <c r="A38127">
        <v>40942</v>
      </c>
      <c r="B38127" s="1" t="s">
        <v>8306</v>
      </c>
      <c r="C38127" s="2">
        <v>41157</v>
      </c>
      <c r="D38127" s="2">
        <v>41157</v>
      </c>
      <c r="E38127" s="1" t="s">
        <v>26364</v>
      </c>
      <c r="F38127" s="1">
        <v>100465</v>
      </c>
      <c r="G38127" s="15">
        <v>0</v>
      </c>
      <c r="H38127" s="1" t="s">
        <v>24511</v>
      </c>
      <c r="I38127" s="1">
        <v>60</v>
      </c>
      <c r="J38127" s="19">
        <v>71458</v>
      </c>
      <c r="K38127" s="1">
        <v>0</v>
      </c>
      <c r="L38127" s="1">
        <v>3</v>
      </c>
      <c r="M38127" s="1">
        <v>0.40200000000000002</v>
      </c>
      <c r="N38127" s="1">
        <v>1</v>
      </c>
      <c r="O38127" s="7">
        <f>VLOOKUP(J38127,DIM_Products!A:G,6,FALSE) * L38127 * (1-M38127)</f>
        <v>1141.5221999999999</v>
      </c>
      <c r="P38127" s="7">
        <f t="shared" si="2380"/>
        <v>1743.2411999999999</v>
      </c>
      <c r="Q38127" s="13">
        <f t="shared" si="2381"/>
        <v>0.6548274558907855</v>
      </c>
      <c r="R38127" s="7">
        <f t="shared" si="2382"/>
        <v>1141.5221999999999</v>
      </c>
      <c r="S38127">
        <f t="shared" si="2383"/>
        <v>0</v>
      </c>
      <c r="T38127">
        <v>1</v>
      </c>
      <c r="U38127" s="13">
        <f>1/COUNTIF(B:B,Orders[[#This Row],[Order ID]])</f>
        <v>0.25</v>
      </c>
      <c r="V38127">
        <f>IF(SUMIF(F:F,Orders[[#This Row],[DW_Customer]],U:U)&gt;1,1,0)</f>
        <v>1</v>
      </c>
    </row>
    <row r="38128" spans="1:22" x14ac:dyDescent="0.35">
      <c r="A38128">
        <v>42080</v>
      </c>
      <c r="B38128" s="1" t="s">
        <v>8306</v>
      </c>
      <c r="C38128" s="2">
        <v>41157</v>
      </c>
      <c r="D38128" s="2">
        <v>41157</v>
      </c>
      <c r="E38128" s="1" t="s">
        <v>26364</v>
      </c>
      <c r="F38128" s="1">
        <v>100465</v>
      </c>
      <c r="G38128" s="15">
        <v>0</v>
      </c>
      <c r="H38128" s="1" t="s">
        <v>24511</v>
      </c>
      <c r="I38128" s="1">
        <v>60</v>
      </c>
      <c r="J38128" s="19">
        <v>71045</v>
      </c>
      <c r="K38128" s="1">
        <v>0</v>
      </c>
      <c r="L38128" s="1">
        <v>5</v>
      </c>
      <c r="M38128" s="1">
        <v>0.4</v>
      </c>
      <c r="N38128" s="1">
        <v>1</v>
      </c>
      <c r="O38128" s="7">
        <f>VLOOKUP(J38128,DIM_Products!A:G,6,FALSE) * L38128 * (1-M38128)</f>
        <v>49.559999999999995</v>
      </c>
      <c r="P38128" s="7">
        <f t="shared" si="2380"/>
        <v>1743.2411999999999</v>
      </c>
      <c r="Q38128" s="13">
        <f t="shared" si="2381"/>
        <v>2.8429800764231593E-2</v>
      </c>
      <c r="R38128" s="7">
        <f t="shared" si="2382"/>
        <v>49.559999999999995</v>
      </c>
      <c r="S38128">
        <f t="shared" si="2383"/>
        <v>0</v>
      </c>
      <c r="T38128">
        <v>1</v>
      </c>
      <c r="U38128" s="13">
        <f>1/COUNTIF(B:B,Orders[[#This Row],[Order ID]])</f>
        <v>0.25</v>
      </c>
      <c r="V38128">
        <f>IF(SUMIF(F:F,Orders[[#This Row],[DW_Customer]],U:U)&gt;1,1,0)</f>
        <v>1</v>
      </c>
    </row>
    <row r="38129" spans="1:22" x14ac:dyDescent="0.35">
      <c r="A38129">
        <v>60643</v>
      </c>
      <c r="B38129" s="1" t="s">
        <v>8306</v>
      </c>
      <c r="C38129" s="2">
        <v>41157</v>
      </c>
      <c r="D38129" s="2">
        <v>41157</v>
      </c>
      <c r="E38129" s="1" t="s">
        <v>26364</v>
      </c>
      <c r="F38129" s="1">
        <v>100465</v>
      </c>
      <c r="G38129" s="15">
        <v>0</v>
      </c>
      <c r="H38129" s="1" t="s">
        <v>24511</v>
      </c>
      <c r="I38129" s="1">
        <v>60</v>
      </c>
      <c r="J38129" s="19">
        <v>70796</v>
      </c>
      <c r="K38129" s="1">
        <v>0</v>
      </c>
      <c r="L38129" s="1">
        <v>2</v>
      </c>
      <c r="M38129" s="1">
        <v>0.4</v>
      </c>
      <c r="N38129" s="1">
        <v>1</v>
      </c>
      <c r="O38129" s="7">
        <f>VLOOKUP(J38129,DIM_Products!A:G,6,FALSE) * L38129 * (1-M38129)</f>
        <v>3.6539999999999999</v>
      </c>
      <c r="P38129" s="7">
        <f t="shared" si="2380"/>
        <v>1743.2411999999999</v>
      </c>
      <c r="Q38129" s="13">
        <f t="shared" si="2381"/>
        <v>2.0960954800747023E-3</v>
      </c>
      <c r="R38129" s="7">
        <f t="shared" si="2382"/>
        <v>3.6539999999999999</v>
      </c>
      <c r="S38129">
        <f t="shared" si="2383"/>
        <v>0</v>
      </c>
      <c r="T38129">
        <v>1</v>
      </c>
      <c r="U38129" s="13">
        <f>1/COUNTIF(B:B,Orders[[#This Row],[Order ID]])</f>
        <v>0.25</v>
      </c>
      <c r="V38129">
        <f>IF(SUMIF(F:F,Orders[[#This Row],[DW_Customer]],U:U)&gt;1,1,0)</f>
        <v>1</v>
      </c>
    </row>
    <row r="38130" spans="1:22" x14ac:dyDescent="0.35">
      <c r="A38130">
        <v>61085</v>
      </c>
      <c r="B38130" s="1" t="s">
        <v>8306</v>
      </c>
      <c r="C38130" s="2">
        <v>41157</v>
      </c>
      <c r="D38130" s="2">
        <v>41157</v>
      </c>
      <c r="E38130" s="1" t="s">
        <v>26364</v>
      </c>
      <c r="F38130" s="1">
        <v>100465</v>
      </c>
      <c r="G38130" s="15">
        <v>0</v>
      </c>
      <c r="H38130" s="1" t="s">
        <v>24511</v>
      </c>
      <c r="I38130" s="1">
        <v>60</v>
      </c>
      <c r="J38130" s="19">
        <v>70025</v>
      </c>
      <c r="K38130" s="1">
        <v>0</v>
      </c>
      <c r="L38130" s="1">
        <v>5</v>
      </c>
      <c r="M38130" s="1">
        <v>0.4</v>
      </c>
      <c r="N38130" s="1">
        <v>1</v>
      </c>
      <c r="O38130" s="7">
        <f>VLOOKUP(J38130,DIM_Products!A:G,6,FALSE) * L38130 * (1-M38130)</f>
        <v>548.505</v>
      </c>
      <c r="P38130" s="7">
        <f t="shared" si="2380"/>
        <v>1743.2411999999999</v>
      </c>
      <c r="Q38130" s="13">
        <f t="shared" si="2381"/>
        <v>0.3146466478649082</v>
      </c>
      <c r="R38130" s="7">
        <f t="shared" si="2382"/>
        <v>548.505</v>
      </c>
      <c r="S38130">
        <f t="shared" si="2383"/>
        <v>0</v>
      </c>
      <c r="T38130">
        <v>1</v>
      </c>
      <c r="U38130" s="13">
        <f>1/COUNTIF(B:B,Orders[[#This Row],[Order ID]])</f>
        <v>0.25</v>
      </c>
      <c r="V38130">
        <f>IF(SUMIF(F:F,Orders[[#This Row],[DW_Customer]],U:U)&gt;1,1,0)</f>
        <v>1</v>
      </c>
    </row>
    <row r="38131" spans="1:22" x14ac:dyDescent="0.35">
      <c r="A38131">
        <v>40929</v>
      </c>
      <c r="B38131" s="1" t="s">
        <v>7504</v>
      </c>
      <c r="C38131" s="2">
        <v>41019</v>
      </c>
      <c r="D38131" s="2">
        <v>41021</v>
      </c>
      <c r="E38131" s="1" t="s">
        <v>24502</v>
      </c>
      <c r="F38131" s="1">
        <v>100820</v>
      </c>
      <c r="G38131" s="15">
        <v>0</v>
      </c>
      <c r="H38131" s="1" t="s">
        <v>24510</v>
      </c>
      <c r="I38131" s="1">
        <v>0</v>
      </c>
      <c r="J38131" s="19">
        <v>70500</v>
      </c>
      <c r="K38131" s="1">
        <v>0</v>
      </c>
      <c r="L38131" s="1">
        <v>3</v>
      </c>
      <c r="M38131" s="1">
        <v>0.40200000000000002</v>
      </c>
      <c r="N38131" s="1">
        <v>1</v>
      </c>
      <c r="O38131" s="7">
        <f>VLOOKUP(J38131,DIM_Products!A:G,6,FALSE) * L38131 * (1-M38131)</f>
        <v>259.28323199999994</v>
      </c>
      <c r="P38131" s="7">
        <f t="shared" si="2380"/>
        <v>259.28323199999994</v>
      </c>
      <c r="Q38131" s="13">
        <f t="shared" si="2381"/>
        <v>1</v>
      </c>
      <c r="R38131" s="7">
        <f t="shared" si="2382"/>
        <v>259.28323199999994</v>
      </c>
      <c r="S38131">
        <f t="shared" si="2383"/>
        <v>2</v>
      </c>
      <c r="T38131">
        <v>0</v>
      </c>
      <c r="U38131" s="13">
        <f>1/COUNTIF(B:B,Orders[[#This Row],[Order ID]])</f>
        <v>1</v>
      </c>
      <c r="V38131">
        <f>IF(SUMIF(F:F,Orders[[#This Row],[DW_Customer]],U:U)&gt;1,1,0)</f>
        <v>1</v>
      </c>
    </row>
    <row r="38132" spans="1:22" x14ac:dyDescent="0.35">
      <c r="A38132">
        <v>40805</v>
      </c>
      <c r="B38132" s="1" t="s">
        <v>15638</v>
      </c>
      <c r="C38132" s="2">
        <v>40925</v>
      </c>
      <c r="D38132" s="2">
        <v>40932</v>
      </c>
      <c r="E38132" s="1" t="s">
        <v>24503</v>
      </c>
      <c r="F38132" s="1">
        <v>100829</v>
      </c>
      <c r="G38132" s="15">
        <v>0</v>
      </c>
      <c r="H38132" s="1" t="s">
        <v>24510</v>
      </c>
      <c r="I38132" s="1">
        <v>0</v>
      </c>
      <c r="J38132" s="19">
        <v>70141</v>
      </c>
      <c r="K38132" s="1">
        <v>30</v>
      </c>
      <c r="L38132" s="1">
        <v>7</v>
      </c>
      <c r="M38132" s="1">
        <v>0.6</v>
      </c>
      <c r="N38132" s="1">
        <v>1</v>
      </c>
      <c r="O38132" s="7">
        <f>VLOOKUP(J38132,DIM_Products!A:G,6,FALSE) * L38132 * (1-M38132)</f>
        <v>333.84960000000007</v>
      </c>
      <c r="P38132" s="7">
        <f t="shared" si="2380"/>
        <v>333.84960000000007</v>
      </c>
      <c r="Q38132" s="13">
        <f t="shared" si="2381"/>
        <v>1</v>
      </c>
      <c r="R38132" s="7">
        <f t="shared" si="2382"/>
        <v>363.84960000000007</v>
      </c>
      <c r="S38132">
        <f t="shared" si="2383"/>
        <v>7</v>
      </c>
      <c r="T38132">
        <v>1</v>
      </c>
      <c r="U38132" s="13">
        <f>1/COUNTIF(B:B,Orders[[#This Row],[Order ID]])</f>
        <v>1</v>
      </c>
      <c r="V38132">
        <f>IF(SUMIF(F:F,Orders[[#This Row],[DW_Customer]],U:U)&gt;1,1,0)</f>
        <v>1</v>
      </c>
    </row>
    <row r="38133" spans="1:22" x14ac:dyDescent="0.35">
      <c r="A38133">
        <v>39342</v>
      </c>
      <c r="B38133" s="1" t="s">
        <v>8338</v>
      </c>
      <c r="C38133" s="2">
        <v>41234</v>
      </c>
      <c r="D38133" s="2">
        <v>41234</v>
      </c>
      <c r="E38133" s="1" t="s">
        <v>26364</v>
      </c>
      <c r="F38133" s="1">
        <v>100904</v>
      </c>
      <c r="G38133" s="15">
        <v>0</v>
      </c>
      <c r="H38133" s="1" t="s">
        <v>24511</v>
      </c>
      <c r="I38133" s="1">
        <v>612</v>
      </c>
      <c r="J38133" s="19">
        <v>70286</v>
      </c>
      <c r="K38133" s="1">
        <v>0</v>
      </c>
      <c r="L38133" s="1">
        <v>7</v>
      </c>
      <c r="M38133" s="1">
        <v>0.3</v>
      </c>
      <c r="N38133" s="1">
        <v>1</v>
      </c>
      <c r="O38133" s="7">
        <f>VLOOKUP(J38133,DIM_Products!A:G,6,FALSE) * L38133 * (1-M38133)</f>
        <v>446.80160000000006</v>
      </c>
      <c r="P38133" s="7">
        <f t="shared" si="2380"/>
        <v>609.64160000000015</v>
      </c>
      <c r="Q38133" s="13">
        <f t="shared" si="2381"/>
        <v>0.73289224357392924</v>
      </c>
      <c r="R38133" s="7">
        <f t="shared" si="2382"/>
        <v>446.80160000000006</v>
      </c>
      <c r="S38133">
        <f t="shared" si="2383"/>
        <v>0</v>
      </c>
      <c r="T38133">
        <v>0</v>
      </c>
      <c r="U38133" s="13">
        <f>1/COUNTIF(B:B,Orders[[#This Row],[Order ID]])</f>
        <v>0.5</v>
      </c>
      <c r="V38133">
        <f>IF(SUMIF(F:F,Orders[[#This Row],[DW_Customer]],U:U)&gt;1,1,0)</f>
        <v>1</v>
      </c>
    </row>
    <row r="38134" spans="1:22" x14ac:dyDescent="0.35">
      <c r="A38134">
        <v>46015</v>
      </c>
      <c r="B38134" s="1" t="s">
        <v>8338</v>
      </c>
      <c r="C38134" s="2">
        <v>41234</v>
      </c>
      <c r="D38134" s="2">
        <v>41234</v>
      </c>
      <c r="E38134" s="1" t="s">
        <v>26364</v>
      </c>
      <c r="F38134" s="1">
        <v>100904</v>
      </c>
      <c r="G38134" s="15">
        <v>0</v>
      </c>
      <c r="H38134" s="1" t="s">
        <v>24511</v>
      </c>
      <c r="I38134" s="1">
        <v>612</v>
      </c>
      <c r="J38134" s="19">
        <v>71170</v>
      </c>
      <c r="K38134" s="1">
        <v>0</v>
      </c>
      <c r="L38134" s="1">
        <v>5</v>
      </c>
      <c r="M38134" s="1">
        <v>0.2</v>
      </c>
      <c r="N38134" s="1">
        <v>1</v>
      </c>
      <c r="O38134" s="7">
        <f>VLOOKUP(J38134,DIM_Products!A:G,6,FALSE) * L38134 * (1-M38134)</f>
        <v>162.84000000000003</v>
      </c>
      <c r="P38134" s="7">
        <f t="shared" si="2380"/>
        <v>609.64160000000015</v>
      </c>
      <c r="Q38134" s="13">
        <f t="shared" si="2381"/>
        <v>0.26710775642607065</v>
      </c>
      <c r="R38134" s="7">
        <f t="shared" si="2382"/>
        <v>162.84000000000003</v>
      </c>
      <c r="S38134">
        <f t="shared" si="2383"/>
        <v>0</v>
      </c>
      <c r="T38134">
        <v>0</v>
      </c>
      <c r="U38134" s="13">
        <f>1/COUNTIF(B:B,Orders[[#This Row],[Order ID]])</f>
        <v>0.5</v>
      </c>
      <c r="V38134">
        <f>IF(SUMIF(F:F,Orders[[#This Row],[DW_Customer]],U:U)&gt;1,1,0)</f>
        <v>1</v>
      </c>
    </row>
    <row r="38135" spans="1:22" x14ac:dyDescent="0.35">
      <c r="A38135">
        <v>35824</v>
      </c>
      <c r="B38135" s="1" t="s">
        <v>13992</v>
      </c>
      <c r="C38135" s="2">
        <v>41170</v>
      </c>
      <c r="D38135" s="2">
        <v>41170</v>
      </c>
      <c r="E38135" s="1" t="s">
        <v>26364</v>
      </c>
      <c r="F38135" s="1">
        <v>101347</v>
      </c>
      <c r="G38135" s="15">
        <v>0</v>
      </c>
      <c r="H38135" s="1" t="s">
        <v>24511</v>
      </c>
      <c r="I38135" s="1">
        <v>811</v>
      </c>
      <c r="J38135" s="19">
        <v>70911</v>
      </c>
      <c r="K38135" s="1">
        <v>0</v>
      </c>
      <c r="L38135" s="1">
        <v>3</v>
      </c>
      <c r="M38135" s="1">
        <v>0.40200000000000002</v>
      </c>
      <c r="N38135" s="1">
        <v>1</v>
      </c>
      <c r="O38135" s="7">
        <f>VLOOKUP(J38135,DIM_Products!A:G,6,FALSE) * L38135 * (1-M38135)</f>
        <v>12.091559999999999</v>
      </c>
      <c r="P38135" s="7">
        <f t="shared" si="2380"/>
        <v>28.75956</v>
      </c>
      <c r="Q38135" s="13">
        <f t="shared" si="2381"/>
        <v>0.42043619582497088</v>
      </c>
      <c r="R38135" s="7">
        <f t="shared" si="2382"/>
        <v>12.091559999999999</v>
      </c>
      <c r="S38135">
        <f t="shared" si="2383"/>
        <v>0</v>
      </c>
      <c r="T38135">
        <v>1</v>
      </c>
      <c r="U38135" s="13">
        <f>1/COUNTIF(B:B,Orders[[#This Row],[Order ID]])</f>
        <v>0.5</v>
      </c>
      <c r="V38135">
        <f>IF(SUMIF(F:F,Orders[[#This Row],[DW_Customer]],U:U)&gt;1,1,0)</f>
        <v>1</v>
      </c>
    </row>
    <row r="38136" spans="1:22" x14ac:dyDescent="0.35">
      <c r="A38136">
        <v>69714</v>
      </c>
      <c r="B38136" s="1" t="s">
        <v>13992</v>
      </c>
      <c r="C38136" s="2">
        <v>41170</v>
      </c>
      <c r="D38136" s="2">
        <v>41170</v>
      </c>
      <c r="E38136" s="1" t="s">
        <v>26364</v>
      </c>
      <c r="F38136" s="1">
        <v>101347</v>
      </c>
      <c r="G38136" s="15">
        <v>0</v>
      </c>
      <c r="H38136" s="1" t="s">
        <v>24511</v>
      </c>
      <c r="I38136" s="1">
        <v>811</v>
      </c>
      <c r="J38136" s="19">
        <v>71019</v>
      </c>
      <c r="K38136" s="1">
        <v>0</v>
      </c>
      <c r="L38136" s="1">
        <v>1</v>
      </c>
      <c r="M38136" s="1">
        <v>0.4</v>
      </c>
      <c r="N38136" s="1">
        <v>1</v>
      </c>
      <c r="O38136" s="7">
        <f>VLOOKUP(J38136,DIM_Products!A:G,6,FALSE) * L38136 * (1-M38136)</f>
        <v>16.668000000000003</v>
      </c>
      <c r="P38136" s="7">
        <f t="shared" si="2380"/>
        <v>28.75956</v>
      </c>
      <c r="Q38136" s="13">
        <f t="shared" si="2381"/>
        <v>0.57956380417502917</v>
      </c>
      <c r="R38136" s="7">
        <f t="shared" si="2382"/>
        <v>16.668000000000003</v>
      </c>
      <c r="S38136">
        <f t="shared" si="2383"/>
        <v>0</v>
      </c>
      <c r="T38136">
        <v>1</v>
      </c>
      <c r="U38136" s="13">
        <f>1/COUNTIF(B:B,Orders[[#This Row],[Order ID]])</f>
        <v>0.5</v>
      </c>
      <c r="V38136">
        <f>IF(SUMIF(F:F,Orders[[#This Row],[DW_Customer]],U:U)&gt;1,1,0)</f>
        <v>1</v>
      </c>
    </row>
    <row r="38137" spans="1:22" x14ac:dyDescent="0.35">
      <c r="A38137">
        <v>34402</v>
      </c>
      <c r="B38137" s="1" t="s">
        <v>14646</v>
      </c>
      <c r="C38137" s="2">
        <v>41151</v>
      </c>
      <c r="D38137" s="2">
        <v>41151</v>
      </c>
      <c r="E38137" s="1" t="s">
        <v>26364</v>
      </c>
      <c r="F38137" s="1">
        <v>101289</v>
      </c>
      <c r="G38137" s="15">
        <v>0</v>
      </c>
      <c r="H38137" s="1" t="s">
        <v>24511</v>
      </c>
      <c r="I38137" s="1">
        <v>559</v>
      </c>
      <c r="J38137" s="19">
        <v>71177</v>
      </c>
      <c r="K38137" s="1">
        <v>0</v>
      </c>
      <c r="L38137" s="1">
        <v>5</v>
      </c>
      <c r="M38137" s="1">
        <v>0.2</v>
      </c>
      <c r="N38137" s="1">
        <v>1</v>
      </c>
      <c r="O38137" s="7">
        <f>VLOOKUP(J38137,DIM_Products!A:G,6,FALSE) * L38137 * (1-M38137)</f>
        <v>108.83999999999999</v>
      </c>
      <c r="P38137" s="7">
        <f t="shared" si="2380"/>
        <v>108.83999999999999</v>
      </c>
      <c r="Q38137" s="13">
        <f t="shared" si="2381"/>
        <v>1</v>
      </c>
      <c r="R38137" s="7">
        <f t="shared" si="2382"/>
        <v>108.83999999999999</v>
      </c>
      <c r="S38137">
        <f t="shared" si="2383"/>
        <v>0</v>
      </c>
      <c r="T38137">
        <v>0</v>
      </c>
      <c r="U38137" s="13">
        <f>1/COUNTIF(B:B,Orders[[#This Row],[Order ID]])</f>
        <v>1</v>
      </c>
      <c r="V38137">
        <f>IF(SUMIF(F:F,Orders[[#This Row],[DW_Customer]],U:U)&gt;1,1,0)</f>
        <v>1</v>
      </c>
    </row>
    <row r="38138" spans="1:22" x14ac:dyDescent="0.35">
      <c r="A38138">
        <v>43999</v>
      </c>
      <c r="B38138" s="1" t="s">
        <v>16271</v>
      </c>
      <c r="C38138" s="2">
        <v>41205</v>
      </c>
      <c r="D38138" s="2">
        <v>41205</v>
      </c>
      <c r="E38138" s="1" t="s">
        <v>26364</v>
      </c>
      <c r="F38138" s="1">
        <v>100311</v>
      </c>
      <c r="G38138" s="15">
        <v>0</v>
      </c>
      <c r="H38138" s="1" t="s">
        <v>24511</v>
      </c>
      <c r="I38138" s="1">
        <v>478</v>
      </c>
      <c r="J38138" s="19">
        <v>71076</v>
      </c>
      <c r="K38138" s="1">
        <v>0</v>
      </c>
      <c r="L38138" s="1">
        <v>3</v>
      </c>
      <c r="M38138" s="1">
        <v>0.4</v>
      </c>
      <c r="N38138" s="1">
        <v>1</v>
      </c>
      <c r="O38138" s="7">
        <f>VLOOKUP(J38138,DIM_Products!A:G,6,FALSE) * L38138 * (1-M38138)</f>
        <v>111.87719999999999</v>
      </c>
      <c r="P38138" s="7">
        <f t="shared" si="2380"/>
        <v>111.87719999999999</v>
      </c>
      <c r="Q38138" s="13">
        <f t="shared" si="2381"/>
        <v>1</v>
      </c>
      <c r="R38138" s="7">
        <f t="shared" si="2382"/>
        <v>111.87719999999999</v>
      </c>
      <c r="S38138">
        <f t="shared" si="2383"/>
        <v>0</v>
      </c>
      <c r="T38138">
        <v>1</v>
      </c>
      <c r="U38138" s="13">
        <f>1/COUNTIF(B:B,Orders[[#This Row],[Order ID]])</f>
        <v>1</v>
      </c>
      <c r="V38138">
        <f>IF(SUMIF(F:F,Orders[[#This Row],[DW_Customer]],U:U)&gt;1,1,0)</f>
        <v>1</v>
      </c>
    </row>
    <row r="38139" spans="1:22" x14ac:dyDescent="0.35">
      <c r="A38139">
        <v>34840</v>
      </c>
      <c r="B38139" s="1" t="s">
        <v>8326</v>
      </c>
      <c r="C38139" s="2">
        <v>41165</v>
      </c>
      <c r="D38139" s="2">
        <v>41170</v>
      </c>
      <c r="E38139" s="1" t="s">
        <v>24503</v>
      </c>
      <c r="F38139" s="1">
        <v>101537</v>
      </c>
      <c r="G38139" s="15">
        <v>0</v>
      </c>
      <c r="H38139" s="1" t="s">
        <v>24510</v>
      </c>
      <c r="I38139" s="1">
        <v>0</v>
      </c>
      <c r="J38139" s="19">
        <v>70024</v>
      </c>
      <c r="K38139" s="1">
        <v>0</v>
      </c>
      <c r="L38139" s="1">
        <v>10</v>
      </c>
      <c r="M38139" s="1">
        <v>0.4</v>
      </c>
      <c r="N38139" s="1">
        <v>1</v>
      </c>
      <c r="O38139" s="7">
        <f>VLOOKUP(J38139,DIM_Products!A:G,6,FALSE) * L38139 * (1-M38139)</f>
        <v>1035.72</v>
      </c>
      <c r="P38139" s="7">
        <f t="shared" si="2380"/>
        <v>2011.6884</v>
      </c>
      <c r="Q38139" s="13">
        <f t="shared" si="2381"/>
        <v>0.51485110715953819</v>
      </c>
      <c r="R38139" s="7">
        <f t="shared" si="2382"/>
        <v>1035.72</v>
      </c>
      <c r="S38139">
        <f t="shared" si="2383"/>
        <v>5</v>
      </c>
      <c r="T38139">
        <v>0</v>
      </c>
      <c r="U38139" s="13">
        <f>1/COUNTIF(B:B,Orders[[#This Row],[Order ID]])</f>
        <v>0.33333333333333331</v>
      </c>
      <c r="V38139">
        <f>IF(SUMIF(F:F,Orders[[#This Row],[DW_Customer]],U:U)&gt;1,1,0)</f>
        <v>1</v>
      </c>
    </row>
    <row r="38140" spans="1:22" x14ac:dyDescent="0.35">
      <c r="A38140">
        <v>61418</v>
      </c>
      <c r="B38140" s="1" t="s">
        <v>8326</v>
      </c>
      <c r="C38140" s="2">
        <v>41165</v>
      </c>
      <c r="D38140" s="2">
        <v>41170</v>
      </c>
      <c r="E38140" s="1" t="s">
        <v>24503</v>
      </c>
      <c r="F38140" s="1">
        <v>101537</v>
      </c>
      <c r="G38140" s="15">
        <v>0</v>
      </c>
      <c r="H38140" s="1" t="s">
        <v>24510</v>
      </c>
      <c r="I38140" s="1">
        <v>0</v>
      </c>
      <c r="J38140" s="19">
        <v>70493</v>
      </c>
      <c r="K38140" s="1">
        <v>0</v>
      </c>
      <c r="L38140" s="1">
        <v>7</v>
      </c>
      <c r="M38140" s="1">
        <v>0.4</v>
      </c>
      <c r="N38140" s="1">
        <v>1</v>
      </c>
      <c r="O38140" s="7">
        <f>VLOOKUP(J38140,DIM_Products!A:G,6,FALSE) * L38140 * (1-M38140)</f>
        <v>954.03839999999991</v>
      </c>
      <c r="P38140" s="7">
        <f t="shared" si="2380"/>
        <v>2011.6884</v>
      </c>
      <c r="Q38140" s="13">
        <f t="shared" si="2381"/>
        <v>0.47424760216343642</v>
      </c>
      <c r="R38140" s="7">
        <f t="shared" si="2382"/>
        <v>954.03839999999991</v>
      </c>
      <c r="S38140">
        <f t="shared" si="2383"/>
        <v>5</v>
      </c>
      <c r="T38140">
        <v>0</v>
      </c>
      <c r="U38140" s="13">
        <f>1/COUNTIF(B:B,Orders[[#This Row],[Order ID]])</f>
        <v>0.33333333333333331</v>
      </c>
      <c r="V38140">
        <f>IF(SUMIF(F:F,Orders[[#This Row],[DW_Customer]],U:U)&gt;1,1,0)</f>
        <v>1</v>
      </c>
    </row>
    <row r="38141" spans="1:22" x14ac:dyDescent="0.35">
      <c r="A38141">
        <v>63825</v>
      </c>
      <c r="B38141" s="1" t="s">
        <v>8326</v>
      </c>
      <c r="C38141" s="2">
        <v>41165</v>
      </c>
      <c r="D38141" s="2">
        <v>41170</v>
      </c>
      <c r="E38141" s="1" t="s">
        <v>24503</v>
      </c>
      <c r="F38141" s="1">
        <v>101537</v>
      </c>
      <c r="G38141" s="15">
        <v>0</v>
      </c>
      <c r="H38141" s="1" t="s">
        <v>24510</v>
      </c>
      <c r="I38141" s="1">
        <v>0</v>
      </c>
      <c r="J38141" s="19">
        <v>70805</v>
      </c>
      <c r="K38141" s="1">
        <v>0</v>
      </c>
      <c r="L38141" s="1">
        <v>5</v>
      </c>
      <c r="M38141" s="1">
        <v>0.4</v>
      </c>
      <c r="N38141" s="1">
        <v>1</v>
      </c>
      <c r="O38141" s="7">
        <f>VLOOKUP(J38141,DIM_Products!A:G,6,FALSE) * L38141 * (1-M38141)</f>
        <v>21.929999999999996</v>
      </c>
      <c r="P38141" s="7">
        <f t="shared" si="2380"/>
        <v>2011.6884</v>
      </c>
      <c r="Q38141" s="13">
        <f t="shared" si="2381"/>
        <v>1.0901290677025327E-2</v>
      </c>
      <c r="R38141" s="7">
        <f t="shared" si="2382"/>
        <v>21.929999999999996</v>
      </c>
      <c r="S38141">
        <f t="shared" si="2383"/>
        <v>5</v>
      </c>
      <c r="T38141">
        <v>0</v>
      </c>
      <c r="U38141" s="13">
        <f>1/COUNTIF(B:B,Orders[[#This Row],[Order ID]])</f>
        <v>0.33333333333333331</v>
      </c>
      <c r="V38141">
        <f>IF(SUMIF(F:F,Orders[[#This Row],[DW_Customer]],U:U)&gt;1,1,0)</f>
        <v>1</v>
      </c>
    </row>
    <row r="38142" spans="1:22" x14ac:dyDescent="0.35">
      <c r="A38142">
        <v>66867</v>
      </c>
      <c r="B38142" s="1" t="s">
        <v>23586</v>
      </c>
      <c r="C38142" s="2">
        <v>41191</v>
      </c>
      <c r="D38142" s="2">
        <v>41195</v>
      </c>
      <c r="E38142" s="1" t="s">
        <v>24503</v>
      </c>
      <c r="F38142" s="1">
        <v>100449</v>
      </c>
      <c r="G38142" s="15">
        <v>0</v>
      </c>
      <c r="H38142" s="1" t="s">
        <v>24510</v>
      </c>
      <c r="I38142" s="1">
        <v>0</v>
      </c>
      <c r="J38142" s="19">
        <v>70387</v>
      </c>
      <c r="K38142" s="1">
        <v>0</v>
      </c>
      <c r="L38142" s="1">
        <v>5</v>
      </c>
      <c r="M38142" s="1">
        <v>0.6</v>
      </c>
      <c r="N38142" s="1">
        <v>1</v>
      </c>
      <c r="O38142" s="7">
        <f>VLOOKUP(J38142,DIM_Products!A:G,6,FALSE) * L38142 * (1-M38142)</f>
        <v>5.3440000000000012</v>
      </c>
      <c r="P38142" s="7">
        <f t="shared" si="2380"/>
        <v>174.47200000000001</v>
      </c>
      <c r="Q38142" s="13">
        <f t="shared" si="2381"/>
        <v>3.0629556605071308E-2</v>
      </c>
      <c r="R38142" s="7">
        <f t="shared" si="2382"/>
        <v>5.3440000000000012</v>
      </c>
      <c r="S38142">
        <f t="shared" si="2383"/>
        <v>4</v>
      </c>
      <c r="T38142">
        <v>0</v>
      </c>
      <c r="U38142" s="13">
        <f>1/COUNTIF(B:B,Orders[[#This Row],[Order ID]])</f>
        <v>0.5</v>
      </c>
      <c r="V38142">
        <f>IF(SUMIF(F:F,Orders[[#This Row],[DW_Customer]],U:U)&gt;1,1,0)</f>
        <v>1</v>
      </c>
    </row>
    <row r="38143" spans="1:22" x14ac:dyDescent="0.35">
      <c r="A38143">
        <v>67082</v>
      </c>
      <c r="B38143" s="1" t="s">
        <v>23586</v>
      </c>
      <c r="C38143" s="2">
        <v>41191</v>
      </c>
      <c r="D38143" s="2">
        <v>41195</v>
      </c>
      <c r="E38143" s="1" t="s">
        <v>24503</v>
      </c>
      <c r="F38143" s="1">
        <v>100449</v>
      </c>
      <c r="G38143" s="15">
        <v>0</v>
      </c>
      <c r="H38143" s="1" t="s">
        <v>24510</v>
      </c>
      <c r="I38143" s="1">
        <v>0</v>
      </c>
      <c r="J38143" s="19">
        <v>71226</v>
      </c>
      <c r="K38143" s="1">
        <v>0</v>
      </c>
      <c r="L38143" s="1">
        <v>3</v>
      </c>
      <c r="M38143" s="1">
        <v>0.6</v>
      </c>
      <c r="N38143" s="1">
        <v>1</v>
      </c>
      <c r="O38143" s="7">
        <f>VLOOKUP(J38143,DIM_Products!A:G,6,FALSE) * L38143 * (1-M38143)</f>
        <v>169.12800000000001</v>
      </c>
      <c r="P38143" s="7">
        <f t="shared" si="2380"/>
        <v>174.47200000000001</v>
      </c>
      <c r="Q38143" s="13">
        <f t="shared" si="2381"/>
        <v>0.96937044339492873</v>
      </c>
      <c r="R38143" s="7">
        <f t="shared" si="2382"/>
        <v>169.12800000000001</v>
      </c>
      <c r="S38143">
        <f t="shared" si="2383"/>
        <v>4</v>
      </c>
      <c r="T38143">
        <v>0</v>
      </c>
      <c r="U38143" s="13">
        <f>1/COUNTIF(B:B,Orders[[#This Row],[Order ID]])</f>
        <v>0.5</v>
      </c>
      <c r="V38143">
        <f>IF(SUMIF(F:F,Orders[[#This Row],[DW_Customer]],U:U)&gt;1,1,0)</f>
        <v>1</v>
      </c>
    </row>
    <row r="38144" spans="1:22" x14ac:dyDescent="0.35">
      <c r="A38144">
        <v>35619</v>
      </c>
      <c r="B38144" s="1" t="s">
        <v>7935</v>
      </c>
      <c r="C38144" s="2">
        <v>41267</v>
      </c>
      <c r="D38144" s="2">
        <v>41271</v>
      </c>
      <c r="E38144" s="1" t="s">
        <v>24503</v>
      </c>
      <c r="F38144" s="1">
        <v>100558</v>
      </c>
      <c r="G38144" s="15">
        <v>0</v>
      </c>
      <c r="H38144" s="1" t="s">
        <v>24510</v>
      </c>
      <c r="I38144" s="1">
        <v>0</v>
      </c>
      <c r="J38144" s="19">
        <v>70486</v>
      </c>
      <c r="K38144" s="1">
        <v>0</v>
      </c>
      <c r="L38144" s="1">
        <v>7</v>
      </c>
      <c r="M38144" s="1">
        <v>0.7</v>
      </c>
      <c r="N38144" s="1">
        <v>1</v>
      </c>
      <c r="O38144" s="7">
        <f>VLOOKUP(J38144,DIM_Products!A:G,6,FALSE) * L38144 * (1-M38144)</f>
        <v>952.43400000000008</v>
      </c>
      <c r="P38144" s="7">
        <f t="shared" si="2380"/>
        <v>968.41800000000012</v>
      </c>
      <c r="Q38144" s="13">
        <f t="shared" si="2381"/>
        <v>0.98349473058121595</v>
      </c>
      <c r="R38144" s="7">
        <f t="shared" si="2382"/>
        <v>952.43400000000008</v>
      </c>
      <c r="S38144">
        <f t="shared" si="2383"/>
        <v>4</v>
      </c>
      <c r="T38144">
        <v>0</v>
      </c>
      <c r="U38144" s="13">
        <f>1/COUNTIF(B:B,Orders[[#This Row],[Order ID]])</f>
        <v>0.5</v>
      </c>
      <c r="V38144">
        <f>IF(SUMIF(F:F,Orders[[#This Row],[DW_Customer]],U:U)&gt;1,1,0)</f>
        <v>1</v>
      </c>
    </row>
    <row r="38145" spans="1:22" x14ac:dyDescent="0.35">
      <c r="A38145">
        <v>67506</v>
      </c>
      <c r="B38145" s="1" t="s">
        <v>7935</v>
      </c>
      <c r="C38145" s="2">
        <v>41267</v>
      </c>
      <c r="D38145" s="2">
        <v>41271</v>
      </c>
      <c r="E38145" s="1" t="s">
        <v>24503</v>
      </c>
      <c r="F38145" s="1">
        <v>100558</v>
      </c>
      <c r="G38145" s="15">
        <v>0</v>
      </c>
      <c r="H38145" s="1" t="s">
        <v>24510</v>
      </c>
      <c r="I38145" s="1">
        <v>0</v>
      </c>
      <c r="J38145" s="19">
        <v>70842</v>
      </c>
      <c r="K38145" s="1">
        <v>0</v>
      </c>
      <c r="L38145" s="1">
        <v>3</v>
      </c>
      <c r="M38145" s="1">
        <v>0.2</v>
      </c>
      <c r="N38145" s="1">
        <v>1</v>
      </c>
      <c r="O38145" s="7">
        <f>VLOOKUP(J38145,DIM_Products!A:G,6,FALSE) * L38145 * (1-M38145)</f>
        <v>15.983999999999998</v>
      </c>
      <c r="P38145" s="7">
        <f t="shared" si="2380"/>
        <v>968.41800000000012</v>
      </c>
      <c r="Q38145" s="13">
        <f t="shared" si="2381"/>
        <v>1.6505269418784035E-2</v>
      </c>
      <c r="R38145" s="7">
        <f t="shared" si="2382"/>
        <v>15.983999999999998</v>
      </c>
      <c r="S38145">
        <f t="shared" si="2383"/>
        <v>4</v>
      </c>
      <c r="T38145">
        <v>0</v>
      </c>
      <c r="U38145" s="13">
        <f>1/COUNTIF(B:B,Orders[[#This Row],[Order ID]])</f>
        <v>0.5</v>
      </c>
      <c r="V38145">
        <f>IF(SUMIF(F:F,Orders[[#This Row],[DW_Customer]],U:U)&gt;1,1,0)</f>
        <v>1</v>
      </c>
    </row>
    <row r="38146" spans="1:22" x14ac:dyDescent="0.35">
      <c r="A38146">
        <v>34919</v>
      </c>
      <c r="B38146" s="1" t="s">
        <v>11083</v>
      </c>
      <c r="C38146" s="2">
        <v>41218</v>
      </c>
      <c r="D38146" s="2">
        <v>41224</v>
      </c>
      <c r="E38146" s="1" t="s">
        <v>24503</v>
      </c>
      <c r="F38146" s="1">
        <v>100766</v>
      </c>
      <c r="G38146" s="15">
        <v>0</v>
      </c>
      <c r="H38146" s="1" t="s">
        <v>24510</v>
      </c>
      <c r="I38146" s="1">
        <v>0</v>
      </c>
      <c r="J38146" s="19">
        <v>70342</v>
      </c>
      <c r="K38146" s="1">
        <v>30</v>
      </c>
      <c r="L38146" s="1">
        <v>6</v>
      </c>
      <c r="M38146" s="1">
        <v>0.7</v>
      </c>
      <c r="N38146" s="1">
        <v>1</v>
      </c>
      <c r="O38146" s="7">
        <f>VLOOKUP(J38146,DIM_Products!A:G,6,FALSE) * L38146 * (1-M38146)</f>
        <v>54.216000000000015</v>
      </c>
      <c r="P38146" s="7">
        <f t="shared" ref="P38146:P38209" si="2384">SUMIF(B:B,B:B,O:O)</f>
        <v>217.55520000000001</v>
      </c>
      <c r="Q38146" s="13">
        <f t="shared" ref="Q38146:Q38209" si="2385">O38146/P38146</f>
        <v>0.24920571882446391</v>
      </c>
      <c r="R38146" s="7">
        <f t="shared" ref="R38146:R38209" si="2386">O38146+Q38146*K38146</f>
        <v>61.692171564733933</v>
      </c>
      <c r="S38146">
        <f t="shared" ref="S38146:S38209" si="2387">D38146-C38146</f>
        <v>6</v>
      </c>
      <c r="T38146">
        <v>1</v>
      </c>
      <c r="U38146" s="13">
        <f>1/COUNTIF(B:B,Orders[[#This Row],[Order ID]])</f>
        <v>0.125</v>
      </c>
      <c r="V38146">
        <f>IF(SUMIF(F:F,Orders[[#This Row],[DW_Customer]],U:U)&gt;1,1,0)</f>
        <v>1</v>
      </c>
    </row>
    <row r="38147" spans="1:22" x14ac:dyDescent="0.35">
      <c r="A38147">
        <v>44356</v>
      </c>
      <c r="B38147" s="1" t="s">
        <v>11083</v>
      </c>
      <c r="C38147" s="2">
        <v>41218</v>
      </c>
      <c r="D38147" s="2">
        <v>41224</v>
      </c>
      <c r="E38147" s="1" t="s">
        <v>24503</v>
      </c>
      <c r="F38147" s="1">
        <v>100766</v>
      </c>
      <c r="G38147" s="15">
        <v>0</v>
      </c>
      <c r="H38147" s="1" t="s">
        <v>24510</v>
      </c>
      <c r="I38147" s="1">
        <v>0</v>
      </c>
      <c r="J38147" s="19">
        <v>70663</v>
      </c>
      <c r="K38147" s="1">
        <v>30</v>
      </c>
      <c r="L38147" s="1">
        <v>2</v>
      </c>
      <c r="M38147" s="1">
        <v>0.7</v>
      </c>
      <c r="N38147" s="1">
        <v>1</v>
      </c>
      <c r="O38147" s="7">
        <f>VLOOKUP(J38147,DIM_Products!A:G,6,FALSE) * L38147 * (1-M38147)</f>
        <v>15.48</v>
      </c>
      <c r="P38147" s="7">
        <f t="shared" si="2384"/>
        <v>217.55520000000001</v>
      </c>
      <c r="Q38147" s="13">
        <f t="shared" si="2385"/>
        <v>7.1154355308445855E-2</v>
      </c>
      <c r="R38147" s="7">
        <f t="shared" si="2386"/>
        <v>17.614630659253375</v>
      </c>
      <c r="S38147">
        <f t="shared" si="2387"/>
        <v>6</v>
      </c>
      <c r="T38147">
        <v>1</v>
      </c>
      <c r="U38147" s="13">
        <f>1/COUNTIF(B:B,Orders[[#This Row],[Order ID]])</f>
        <v>0.125</v>
      </c>
      <c r="V38147">
        <f>IF(SUMIF(F:F,Orders[[#This Row],[DW_Customer]],U:U)&gt;1,1,0)</f>
        <v>1</v>
      </c>
    </row>
    <row r="38148" spans="1:22" x14ac:dyDescent="0.35">
      <c r="A38148">
        <v>47278</v>
      </c>
      <c r="B38148" s="1" t="s">
        <v>11083</v>
      </c>
      <c r="C38148" s="2">
        <v>41218</v>
      </c>
      <c r="D38148" s="2">
        <v>41224</v>
      </c>
      <c r="E38148" s="1" t="s">
        <v>24503</v>
      </c>
      <c r="F38148" s="1">
        <v>100766</v>
      </c>
      <c r="G38148" s="15">
        <v>0</v>
      </c>
      <c r="H38148" s="1" t="s">
        <v>24510</v>
      </c>
      <c r="I38148" s="1">
        <v>0</v>
      </c>
      <c r="J38148" s="19">
        <v>70396</v>
      </c>
      <c r="K38148" s="1">
        <v>30</v>
      </c>
      <c r="L38148" s="1">
        <v>1</v>
      </c>
      <c r="M38148" s="1">
        <v>0.4</v>
      </c>
      <c r="N38148" s="1">
        <v>1</v>
      </c>
      <c r="O38148" s="7">
        <f>VLOOKUP(J38148,DIM_Products!A:G,6,FALSE) * L38148 * (1-M38148)</f>
        <v>11.964</v>
      </c>
      <c r="P38148" s="7">
        <f t="shared" si="2384"/>
        <v>217.55520000000001</v>
      </c>
      <c r="Q38148" s="13">
        <f t="shared" si="2385"/>
        <v>5.4992939722884118E-2</v>
      </c>
      <c r="R38148" s="7">
        <f t="shared" si="2386"/>
        <v>13.613788191686524</v>
      </c>
      <c r="S38148">
        <f t="shared" si="2387"/>
        <v>6</v>
      </c>
      <c r="T38148">
        <v>1</v>
      </c>
      <c r="U38148" s="13">
        <f>1/COUNTIF(B:B,Orders[[#This Row],[Order ID]])</f>
        <v>0.125</v>
      </c>
      <c r="V38148">
        <f>IF(SUMIF(F:F,Orders[[#This Row],[DW_Customer]],U:U)&gt;1,1,0)</f>
        <v>1</v>
      </c>
    </row>
    <row r="38149" spans="1:22" x14ac:dyDescent="0.35">
      <c r="A38149">
        <v>50496</v>
      </c>
      <c r="B38149" s="1" t="s">
        <v>11083</v>
      </c>
      <c r="C38149" s="2">
        <v>41218</v>
      </c>
      <c r="D38149" s="2">
        <v>41224</v>
      </c>
      <c r="E38149" s="1" t="s">
        <v>24503</v>
      </c>
      <c r="F38149" s="1">
        <v>100766</v>
      </c>
      <c r="G38149" s="15">
        <v>0</v>
      </c>
      <c r="H38149" s="1" t="s">
        <v>24510</v>
      </c>
      <c r="I38149" s="1">
        <v>0</v>
      </c>
      <c r="J38149" s="19">
        <v>70685</v>
      </c>
      <c r="K38149" s="1">
        <v>30</v>
      </c>
      <c r="L38149" s="1">
        <v>4</v>
      </c>
      <c r="M38149" s="1">
        <v>0.4</v>
      </c>
      <c r="N38149" s="1">
        <v>1</v>
      </c>
      <c r="O38149" s="7">
        <f>VLOOKUP(J38149,DIM_Products!A:G,6,FALSE) * L38149 * (1-M38149)</f>
        <v>32.783999999999992</v>
      </c>
      <c r="P38149" s="7">
        <f t="shared" si="2384"/>
        <v>217.55520000000001</v>
      </c>
      <c r="Q38149" s="13">
        <f t="shared" si="2385"/>
        <v>0.15069278969199537</v>
      </c>
      <c r="R38149" s="7">
        <f t="shared" si="2386"/>
        <v>37.304783690759855</v>
      </c>
      <c r="S38149">
        <f t="shared" si="2387"/>
        <v>6</v>
      </c>
      <c r="T38149">
        <v>1</v>
      </c>
      <c r="U38149" s="13">
        <f>1/COUNTIF(B:B,Orders[[#This Row],[Order ID]])</f>
        <v>0.125</v>
      </c>
      <c r="V38149">
        <f>IF(SUMIF(F:F,Orders[[#This Row],[DW_Customer]],U:U)&gt;1,1,0)</f>
        <v>1</v>
      </c>
    </row>
    <row r="38150" spans="1:22" x14ac:dyDescent="0.35">
      <c r="A38150">
        <v>64249</v>
      </c>
      <c r="B38150" s="1" t="s">
        <v>11083</v>
      </c>
      <c r="C38150" s="2">
        <v>41218</v>
      </c>
      <c r="D38150" s="2">
        <v>41224</v>
      </c>
      <c r="E38150" s="1" t="s">
        <v>24503</v>
      </c>
      <c r="F38150" s="1">
        <v>100766</v>
      </c>
      <c r="G38150" s="15">
        <v>0</v>
      </c>
      <c r="H38150" s="1" t="s">
        <v>24510</v>
      </c>
      <c r="I38150" s="1">
        <v>0</v>
      </c>
      <c r="J38150" s="19">
        <v>70200</v>
      </c>
      <c r="K38150" s="1">
        <v>30</v>
      </c>
      <c r="L38150" s="1">
        <v>2</v>
      </c>
      <c r="M38150" s="1">
        <v>0.4</v>
      </c>
      <c r="N38150" s="1">
        <v>1</v>
      </c>
      <c r="O38150" s="7">
        <f>VLOOKUP(J38150,DIM_Products!A:G,6,FALSE) * L38150 * (1-M38150)</f>
        <v>41.320799999999998</v>
      </c>
      <c r="P38150" s="7">
        <f t="shared" si="2384"/>
        <v>217.55520000000001</v>
      </c>
      <c r="Q38150" s="13">
        <f t="shared" si="2385"/>
        <v>0.1899324861000794</v>
      </c>
      <c r="R38150" s="7">
        <f t="shared" si="2386"/>
        <v>47.018774583002383</v>
      </c>
      <c r="S38150">
        <f t="shared" si="2387"/>
        <v>6</v>
      </c>
      <c r="T38150">
        <v>1</v>
      </c>
      <c r="U38150" s="13">
        <f>1/COUNTIF(B:B,Orders[[#This Row],[Order ID]])</f>
        <v>0.125</v>
      </c>
      <c r="V38150">
        <f>IF(SUMIF(F:F,Orders[[#This Row],[DW_Customer]],U:U)&gt;1,1,0)</f>
        <v>1</v>
      </c>
    </row>
    <row r="38151" spans="1:22" x14ac:dyDescent="0.35">
      <c r="A38151">
        <v>67576</v>
      </c>
      <c r="B38151" s="1" t="s">
        <v>11083</v>
      </c>
      <c r="C38151" s="2">
        <v>41218</v>
      </c>
      <c r="D38151" s="2">
        <v>41224</v>
      </c>
      <c r="E38151" s="1" t="s">
        <v>24503</v>
      </c>
      <c r="F38151" s="1">
        <v>100766</v>
      </c>
      <c r="G38151" s="15">
        <v>0</v>
      </c>
      <c r="H38151" s="1" t="s">
        <v>24510</v>
      </c>
      <c r="I38151" s="1">
        <v>0</v>
      </c>
      <c r="J38151" s="19">
        <v>70706</v>
      </c>
      <c r="K38151" s="1">
        <v>30</v>
      </c>
      <c r="L38151" s="1">
        <v>3</v>
      </c>
      <c r="M38151" s="1">
        <v>0.4</v>
      </c>
      <c r="N38151" s="1">
        <v>1</v>
      </c>
      <c r="O38151" s="7">
        <f>VLOOKUP(J38151,DIM_Products!A:G,6,FALSE) * L38151 * (1-M38151)</f>
        <v>28.727999999999998</v>
      </c>
      <c r="P38151" s="7">
        <f t="shared" si="2384"/>
        <v>217.55520000000001</v>
      </c>
      <c r="Q38151" s="13">
        <f t="shared" si="2385"/>
        <v>0.13204924543288321</v>
      </c>
      <c r="R38151" s="7">
        <f t="shared" si="2386"/>
        <v>32.689477362986494</v>
      </c>
      <c r="S38151">
        <f t="shared" si="2387"/>
        <v>6</v>
      </c>
      <c r="T38151">
        <v>1</v>
      </c>
      <c r="U38151" s="13">
        <f>1/COUNTIF(B:B,Orders[[#This Row],[Order ID]])</f>
        <v>0.125</v>
      </c>
      <c r="V38151">
        <f>IF(SUMIF(F:F,Orders[[#This Row],[DW_Customer]],U:U)&gt;1,1,0)</f>
        <v>1</v>
      </c>
    </row>
    <row r="38152" spans="1:22" x14ac:dyDescent="0.35">
      <c r="A38152">
        <v>68456</v>
      </c>
      <c r="B38152" s="1" t="s">
        <v>11083</v>
      </c>
      <c r="C38152" s="2">
        <v>41218</v>
      </c>
      <c r="D38152" s="2">
        <v>41224</v>
      </c>
      <c r="E38152" s="1" t="s">
        <v>24503</v>
      </c>
      <c r="F38152" s="1">
        <v>100766</v>
      </c>
      <c r="G38152" s="15">
        <v>0</v>
      </c>
      <c r="H38152" s="1" t="s">
        <v>24510</v>
      </c>
      <c r="I38152" s="1">
        <v>0</v>
      </c>
      <c r="J38152" s="19">
        <v>70781</v>
      </c>
      <c r="K38152" s="1">
        <v>30</v>
      </c>
      <c r="L38152" s="1">
        <v>3</v>
      </c>
      <c r="M38152" s="1">
        <v>0.7</v>
      </c>
      <c r="N38152" s="1">
        <v>1</v>
      </c>
      <c r="O38152" s="7">
        <f>VLOOKUP(J38152,DIM_Products!A:G,6,FALSE) * L38152 * (1-M38152)</f>
        <v>9.0720000000000027</v>
      </c>
      <c r="P38152" s="7">
        <f t="shared" si="2384"/>
        <v>217.55520000000001</v>
      </c>
      <c r="Q38152" s="13">
        <f t="shared" si="2385"/>
        <v>4.1699761715647349E-2</v>
      </c>
      <c r="R38152" s="7">
        <f t="shared" si="2386"/>
        <v>10.322992851469422</v>
      </c>
      <c r="S38152">
        <f t="shared" si="2387"/>
        <v>6</v>
      </c>
      <c r="T38152">
        <v>1</v>
      </c>
      <c r="U38152" s="13">
        <f>1/COUNTIF(B:B,Orders[[#This Row],[Order ID]])</f>
        <v>0.125</v>
      </c>
      <c r="V38152">
        <f>IF(SUMIF(F:F,Orders[[#This Row],[DW_Customer]],U:U)&gt;1,1,0)</f>
        <v>1</v>
      </c>
    </row>
    <row r="38153" spans="1:22" x14ac:dyDescent="0.35">
      <c r="A38153">
        <v>69673</v>
      </c>
      <c r="B38153" s="1" t="s">
        <v>11083</v>
      </c>
      <c r="C38153" s="2">
        <v>41218</v>
      </c>
      <c r="D38153" s="2">
        <v>41224</v>
      </c>
      <c r="E38153" s="1" t="s">
        <v>24503</v>
      </c>
      <c r="F38153" s="1">
        <v>100766</v>
      </c>
      <c r="G38153" s="15">
        <v>0</v>
      </c>
      <c r="H38153" s="1" t="s">
        <v>24510</v>
      </c>
      <c r="I38153" s="1">
        <v>0</v>
      </c>
      <c r="J38153" s="19">
        <v>71168</v>
      </c>
      <c r="K38153" s="1">
        <v>30</v>
      </c>
      <c r="L38153" s="1">
        <v>2</v>
      </c>
      <c r="M38153" s="1">
        <v>0.4</v>
      </c>
      <c r="N38153" s="1">
        <v>1</v>
      </c>
      <c r="O38153" s="7">
        <f>VLOOKUP(J38153,DIM_Products!A:G,6,FALSE) * L38153 * (1-M38153)</f>
        <v>23.990400000000001</v>
      </c>
      <c r="P38153" s="7">
        <f t="shared" si="2384"/>
        <v>217.55520000000001</v>
      </c>
      <c r="Q38153" s="13">
        <f t="shared" si="2385"/>
        <v>0.11027270320360073</v>
      </c>
      <c r="R38153" s="7">
        <f t="shared" si="2386"/>
        <v>27.298581096108023</v>
      </c>
      <c r="S38153">
        <f t="shared" si="2387"/>
        <v>6</v>
      </c>
      <c r="T38153">
        <v>1</v>
      </c>
      <c r="U38153" s="13">
        <f>1/COUNTIF(B:B,Orders[[#This Row],[Order ID]])</f>
        <v>0.125</v>
      </c>
      <c r="V38153">
        <f>IF(SUMIF(F:F,Orders[[#This Row],[DW_Customer]],U:U)&gt;1,1,0)</f>
        <v>1</v>
      </c>
    </row>
    <row r="38154" spans="1:22" x14ac:dyDescent="0.35">
      <c r="A38154">
        <v>41579</v>
      </c>
      <c r="B38154" s="1" t="s">
        <v>15009</v>
      </c>
      <c r="C38154" s="2">
        <v>40997</v>
      </c>
      <c r="D38154" s="2">
        <v>40997</v>
      </c>
      <c r="E38154" s="1" t="s">
        <v>26364</v>
      </c>
      <c r="F38154" s="1">
        <v>100277</v>
      </c>
      <c r="G38154" s="15">
        <v>0</v>
      </c>
      <c r="H38154" s="1" t="s">
        <v>24511</v>
      </c>
      <c r="I38154" s="1">
        <v>89</v>
      </c>
      <c r="J38154" s="19">
        <v>71566</v>
      </c>
      <c r="K38154" s="1">
        <v>0</v>
      </c>
      <c r="L38154" s="1">
        <v>6</v>
      </c>
      <c r="M38154" s="1">
        <v>0</v>
      </c>
      <c r="N38154" s="1">
        <v>1</v>
      </c>
      <c r="O38154" s="7">
        <f>VLOOKUP(J38154,DIM_Products!A:G,6,FALSE) * L38154 * (1-M38154)</f>
        <v>439.19999999999993</v>
      </c>
      <c r="P38154" s="7">
        <f t="shared" si="2384"/>
        <v>3801.5550000000003</v>
      </c>
      <c r="Q38154" s="13">
        <f t="shared" si="2385"/>
        <v>0.11553167059269165</v>
      </c>
      <c r="R38154" s="7">
        <f t="shared" si="2386"/>
        <v>439.19999999999993</v>
      </c>
      <c r="S38154">
        <f t="shared" si="2387"/>
        <v>0</v>
      </c>
      <c r="T38154">
        <v>1</v>
      </c>
      <c r="U38154" s="13">
        <f>1/COUNTIF(B:B,Orders[[#This Row],[Order ID]])</f>
        <v>0.2</v>
      </c>
      <c r="V38154">
        <f>IF(SUMIF(F:F,Orders[[#This Row],[DW_Customer]],U:U)&gt;1,1,0)</f>
        <v>1</v>
      </c>
    </row>
    <row r="38155" spans="1:22" x14ac:dyDescent="0.35">
      <c r="A38155">
        <v>55174</v>
      </c>
      <c r="B38155" s="1" t="s">
        <v>15009</v>
      </c>
      <c r="C38155" s="2">
        <v>40997</v>
      </c>
      <c r="D38155" s="2">
        <v>40997</v>
      </c>
      <c r="E38155" s="1" t="s">
        <v>26364</v>
      </c>
      <c r="F38155" s="1">
        <v>100277</v>
      </c>
      <c r="G38155" s="15">
        <v>0</v>
      </c>
      <c r="H38155" s="1" t="s">
        <v>24511</v>
      </c>
      <c r="I38155" s="1">
        <v>89</v>
      </c>
      <c r="J38155" s="19">
        <v>70027</v>
      </c>
      <c r="K38155" s="1">
        <v>0</v>
      </c>
      <c r="L38155" s="1">
        <v>3</v>
      </c>
      <c r="M38155" s="1">
        <v>0</v>
      </c>
      <c r="N38155" s="1">
        <v>1</v>
      </c>
      <c r="O38155" s="7">
        <f>VLOOKUP(J38155,DIM_Products!A:G,6,FALSE) * L38155 * (1-M38155)</f>
        <v>1112.6970000000001</v>
      </c>
      <c r="P38155" s="7">
        <f t="shared" si="2384"/>
        <v>3801.5550000000003</v>
      </c>
      <c r="Q38155" s="13">
        <f t="shared" si="2385"/>
        <v>0.29269522603250514</v>
      </c>
      <c r="R38155" s="7">
        <f t="shared" si="2386"/>
        <v>1112.6970000000001</v>
      </c>
      <c r="S38155">
        <f t="shared" si="2387"/>
        <v>0</v>
      </c>
      <c r="T38155">
        <v>1</v>
      </c>
      <c r="U38155" s="13">
        <f>1/COUNTIF(B:B,Orders[[#This Row],[Order ID]])</f>
        <v>0.2</v>
      </c>
      <c r="V38155">
        <f>IF(SUMIF(F:F,Orders[[#This Row],[DW_Customer]],U:U)&gt;1,1,0)</f>
        <v>1</v>
      </c>
    </row>
    <row r="38156" spans="1:22" x14ac:dyDescent="0.35">
      <c r="A38156">
        <v>65631</v>
      </c>
      <c r="B38156" s="1" t="s">
        <v>15009</v>
      </c>
      <c r="C38156" s="2">
        <v>40997</v>
      </c>
      <c r="D38156" s="2">
        <v>40997</v>
      </c>
      <c r="E38156" s="1" t="s">
        <v>26364</v>
      </c>
      <c r="F38156" s="1">
        <v>100277</v>
      </c>
      <c r="G38156" s="15">
        <v>0</v>
      </c>
      <c r="H38156" s="1" t="s">
        <v>24511</v>
      </c>
      <c r="I38156" s="1">
        <v>89</v>
      </c>
      <c r="J38156" s="19">
        <v>71531</v>
      </c>
      <c r="K38156" s="1">
        <v>0</v>
      </c>
      <c r="L38156" s="1">
        <v>3</v>
      </c>
      <c r="M38156" s="1">
        <v>0</v>
      </c>
      <c r="N38156" s="1">
        <v>1</v>
      </c>
      <c r="O38156" s="7">
        <f>VLOOKUP(J38156,DIM_Products!A:G,6,FALSE) * L38156 * (1-M38156)</f>
        <v>314.38799999999998</v>
      </c>
      <c r="P38156" s="7">
        <f t="shared" si="2384"/>
        <v>3801.5550000000003</v>
      </c>
      <c r="Q38156" s="13">
        <f t="shared" si="2385"/>
        <v>8.2699842564424281E-2</v>
      </c>
      <c r="R38156" s="7">
        <f t="shared" si="2386"/>
        <v>314.38799999999998</v>
      </c>
      <c r="S38156">
        <f t="shared" si="2387"/>
        <v>0</v>
      </c>
      <c r="T38156">
        <v>1</v>
      </c>
      <c r="U38156" s="13">
        <f>1/COUNTIF(B:B,Orders[[#This Row],[Order ID]])</f>
        <v>0.2</v>
      </c>
      <c r="V38156">
        <f>IF(SUMIF(F:F,Orders[[#This Row],[DW_Customer]],U:U)&gt;1,1,0)</f>
        <v>1</v>
      </c>
    </row>
    <row r="38157" spans="1:22" x14ac:dyDescent="0.35">
      <c r="A38157">
        <v>66470</v>
      </c>
      <c r="B38157" s="1" t="s">
        <v>15009</v>
      </c>
      <c r="C38157" s="2">
        <v>40997</v>
      </c>
      <c r="D38157" s="2">
        <v>40997</v>
      </c>
      <c r="E38157" s="1" t="s">
        <v>26364</v>
      </c>
      <c r="F38157" s="1">
        <v>100277</v>
      </c>
      <c r="G38157" s="15">
        <v>0</v>
      </c>
      <c r="H38157" s="1" t="s">
        <v>24511</v>
      </c>
      <c r="I38157" s="1">
        <v>89</v>
      </c>
      <c r="J38157" s="19">
        <v>70790</v>
      </c>
      <c r="K38157" s="1">
        <v>0</v>
      </c>
      <c r="L38157" s="1">
        <v>6</v>
      </c>
      <c r="M38157" s="1">
        <v>0.7</v>
      </c>
      <c r="N38157" s="1">
        <v>1</v>
      </c>
      <c r="O38157" s="7">
        <f>VLOOKUP(J38157,DIM_Products!A:G,6,FALSE) * L38157 * (1-M38157)</f>
        <v>23.220000000000002</v>
      </c>
      <c r="P38157" s="7">
        <f t="shared" si="2384"/>
        <v>3801.5550000000003</v>
      </c>
      <c r="Q38157" s="13">
        <f t="shared" si="2385"/>
        <v>6.1080268469086993E-3</v>
      </c>
      <c r="R38157" s="7">
        <f t="shared" si="2386"/>
        <v>23.220000000000002</v>
      </c>
      <c r="S38157">
        <f t="shared" si="2387"/>
        <v>0</v>
      </c>
      <c r="T38157">
        <v>1</v>
      </c>
      <c r="U38157" s="13">
        <f>1/COUNTIF(B:B,Orders[[#This Row],[Order ID]])</f>
        <v>0.2</v>
      </c>
      <c r="V38157">
        <f>IF(SUMIF(F:F,Orders[[#This Row],[DW_Customer]],U:U)&gt;1,1,0)</f>
        <v>1</v>
      </c>
    </row>
    <row r="38158" spans="1:22" x14ac:dyDescent="0.35">
      <c r="A38158">
        <v>68812</v>
      </c>
      <c r="B38158" s="1" t="s">
        <v>15009</v>
      </c>
      <c r="C38158" s="2">
        <v>40997</v>
      </c>
      <c r="D38158" s="2">
        <v>40997</v>
      </c>
      <c r="E38158" s="1" t="s">
        <v>26364</v>
      </c>
      <c r="F38158" s="1">
        <v>100277</v>
      </c>
      <c r="G38158" s="15">
        <v>0</v>
      </c>
      <c r="H38158" s="1" t="s">
        <v>24511</v>
      </c>
      <c r="I38158" s="1">
        <v>89</v>
      </c>
      <c r="J38158" s="19">
        <v>71514</v>
      </c>
      <c r="K38158" s="1">
        <v>0</v>
      </c>
      <c r="L38158" s="1">
        <v>3</v>
      </c>
      <c r="M38158" s="1">
        <v>0</v>
      </c>
      <c r="N38158" s="1">
        <v>1</v>
      </c>
      <c r="O38158" s="7">
        <f>VLOOKUP(J38158,DIM_Products!A:G,6,FALSE) * L38158 * (1-M38158)</f>
        <v>1912.0500000000002</v>
      </c>
      <c r="P38158" s="7">
        <f t="shared" si="2384"/>
        <v>3801.5550000000003</v>
      </c>
      <c r="Q38158" s="13">
        <f t="shared" si="2385"/>
        <v>0.50296523396347026</v>
      </c>
      <c r="R38158" s="7">
        <f t="shared" si="2386"/>
        <v>1912.0500000000002</v>
      </c>
      <c r="S38158">
        <f t="shared" si="2387"/>
        <v>0</v>
      </c>
      <c r="T38158">
        <v>1</v>
      </c>
      <c r="U38158" s="13">
        <f>1/COUNTIF(B:B,Orders[[#This Row],[Order ID]])</f>
        <v>0.2</v>
      </c>
      <c r="V38158">
        <f>IF(SUMIF(F:F,Orders[[#This Row],[DW_Customer]],U:U)&gt;1,1,0)</f>
        <v>1</v>
      </c>
    </row>
    <row r="38159" spans="1:22" x14ac:dyDescent="0.35">
      <c r="A38159">
        <v>46834</v>
      </c>
      <c r="B38159" s="1" t="s">
        <v>16117</v>
      </c>
      <c r="C38159" s="2">
        <v>41155</v>
      </c>
      <c r="D38159" s="2">
        <v>41160</v>
      </c>
      <c r="E38159" s="1" t="s">
        <v>24501</v>
      </c>
      <c r="F38159" s="1">
        <v>100888</v>
      </c>
      <c r="G38159" s="15">
        <v>0</v>
      </c>
      <c r="H38159" s="1" t="s">
        <v>24510</v>
      </c>
      <c r="I38159" s="1">
        <v>0</v>
      </c>
      <c r="J38159" s="19">
        <v>70777</v>
      </c>
      <c r="K38159" s="1">
        <v>0</v>
      </c>
      <c r="L38159" s="1">
        <v>1</v>
      </c>
      <c r="M38159" s="1">
        <v>0</v>
      </c>
      <c r="N38159" s="1">
        <v>1</v>
      </c>
      <c r="O38159" s="7">
        <f>VLOOKUP(J38159,DIM_Products!A:G,6,FALSE) * L38159 * (1-M38159)</f>
        <v>10.649999999999999</v>
      </c>
      <c r="P38159" s="7">
        <f t="shared" si="2384"/>
        <v>10.649999999999999</v>
      </c>
      <c r="Q38159" s="13">
        <f t="shared" si="2385"/>
        <v>1</v>
      </c>
      <c r="R38159" s="7">
        <f t="shared" si="2386"/>
        <v>10.649999999999999</v>
      </c>
      <c r="S38159">
        <f t="shared" si="2387"/>
        <v>5</v>
      </c>
      <c r="T38159">
        <v>0</v>
      </c>
      <c r="U38159" s="13">
        <f>1/COUNTIF(B:B,Orders[[#This Row],[Order ID]])</f>
        <v>1</v>
      </c>
      <c r="V38159">
        <f>IF(SUMIF(F:F,Orders[[#This Row],[DW_Customer]],U:U)&gt;1,1,0)</f>
        <v>1</v>
      </c>
    </row>
    <row r="38160" spans="1:22" x14ac:dyDescent="0.35">
      <c r="A38160">
        <v>39480</v>
      </c>
      <c r="B38160" s="1" t="s">
        <v>11895</v>
      </c>
      <c r="C38160" s="2">
        <v>41059</v>
      </c>
      <c r="D38160" s="2">
        <v>41059</v>
      </c>
      <c r="E38160" s="1" t="s">
        <v>26364</v>
      </c>
      <c r="F38160" s="1">
        <v>100265</v>
      </c>
      <c r="G38160" s="15">
        <v>0</v>
      </c>
      <c r="H38160" s="1" t="s">
        <v>24511</v>
      </c>
      <c r="I38160" s="1">
        <v>602</v>
      </c>
      <c r="J38160" s="19">
        <v>70314</v>
      </c>
      <c r="K38160" s="1">
        <v>0</v>
      </c>
      <c r="L38160" s="1">
        <v>2</v>
      </c>
      <c r="M38160" s="1">
        <v>0.2</v>
      </c>
      <c r="N38160" s="1">
        <v>1</v>
      </c>
      <c r="O38160" s="7">
        <f>VLOOKUP(J38160,DIM_Products!A:G,6,FALSE) * L38160 * (1-M38160)</f>
        <v>173.85599999999999</v>
      </c>
      <c r="P38160" s="7">
        <f t="shared" si="2384"/>
        <v>272.07600000000002</v>
      </c>
      <c r="Q38160" s="13">
        <f t="shared" si="2385"/>
        <v>0.63899792704979486</v>
      </c>
      <c r="R38160" s="7">
        <f t="shared" si="2386"/>
        <v>173.85599999999999</v>
      </c>
      <c r="S38160">
        <f t="shared" si="2387"/>
        <v>0</v>
      </c>
      <c r="T38160">
        <v>1</v>
      </c>
      <c r="U38160" s="13">
        <f>1/COUNTIF(B:B,Orders[[#This Row],[Order ID]])</f>
        <v>0.5</v>
      </c>
      <c r="V38160">
        <f>IF(SUMIF(F:F,Orders[[#This Row],[DW_Customer]],U:U)&gt;1,1,0)</f>
        <v>1</v>
      </c>
    </row>
    <row r="38161" spans="1:22" x14ac:dyDescent="0.35">
      <c r="A38161">
        <v>53261</v>
      </c>
      <c r="B38161" s="1" t="s">
        <v>11895</v>
      </c>
      <c r="C38161" s="2">
        <v>41059</v>
      </c>
      <c r="D38161" s="2">
        <v>41059</v>
      </c>
      <c r="E38161" s="1" t="s">
        <v>26364</v>
      </c>
      <c r="F38161" s="1">
        <v>100265</v>
      </c>
      <c r="G38161" s="15">
        <v>0</v>
      </c>
      <c r="H38161" s="1" t="s">
        <v>24511</v>
      </c>
      <c r="I38161" s="1">
        <v>602</v>
      </c>
      <c r="J38161" s="19">
        <v>70910</v>
      </c>
      <c r="K38161" s="1">
        <v>0</v>
      </c>
      <c r="L38161" s="1">
        <v>2</v>
      </c>
      <c r="M38161" s="1">
        <v>0</v>
      </c>
      <c r="N38161" s="1">
        <v>1</v>
      </c>
      <c r="O38161" s="7">
        <f>VLOOKUP(J38161,DIM_Products!A:G,6,FALSE) * L38161 * (1-M38161)</f>
        <v>98.22</v>
      </c>
      <c r="P38161" s="7">
        <f t="shared" si="2384"/>
        <v>272.07600000000002</v>
      </c>
      <c r="Q38161" s="13">
        <f t="shared" si="2385"/>
        <v>0.36100207295020503</v>
      </c>
      <c r="R38161" s="7">
        <f t="shared" si="2386"/>
        <v>98.22</v>
      </c>
      <c r="S38161">
        <f t="shared" si="2387"/>
        <v>0</v>
      </c>
      <c r="T38161">
        <v>1</v>
      </c>
      <c r="U38161" s="13">
        <f>1/COUNTIF(B:B,Orders[[#This Row],[Order ID]])</f>
        <v>0.5</v>
      </c>
      <c r="V38161">
        <f>IF(SUMIF(F:F,Orders[[#This Row],[DW_Customer]],U:U)&gt;1,1,0)</f>
        <v>1</v>
      </c>
    </row>
    <row r="38162" spans="1:22" x14ac:dyDescent="0.35">
      <c r="A38162">
        <v>69772</v>
      </c>
      <c r="B38162" s="1" t="s">
        <v>24040</v>
      </c>
      <c r="C38162" s="2">
        <v>41204</v>
      </c>
      <c r="D38162" s="2">
        <v>41204</v>
      </c>
      <c r="E38162" s="1" t="s">
        <v>26364</v>
      </c>
      <c r="F38162" s="1">
        <v>100344</v>
      </c>
      <c r="G38162" s="15">
        <v>0</v>
      </c>
      <c r="H38162" s="1" t="s">
        <v>24511</v>
      </c>
      <c r="I38162" s="1">
        <v>65</v>
      </c>
      <c r="J38162" s="19">
        <v>71270</v>
      </c>
      <c r="K38162" s="1">
        <v>0</v>
      </c>
      <c r="L38162" s="1">
        <v>4</v>
      </c>
      <c r="M38162" s="1">
        <v>0.8</v>
      </c>
      <c r="N38162" s="1">
        <v>1</v>
      </c>
      <c r="O38162" s="7">
        <f>VLOOKUP(J38162,DIM_Products!A:G,6,FALSE) * L38162 * (1-M38162)</f>
        <v>170.23484799999994</v>
      </c>
      <c r="P38162" s="7">
        <f t="shared" si="2384"/>
        <v>170.23484799999994</v>
      </c>
      <c r="Q38162" s="13">
        <f t="shared" si="2385"/>
        <v>1</v>
      </c>
      <c r="R38162" s="7">
        <f t="shared" si="2386"/>
        <v>170.23484799999994</v>
      </c>
      <c r="S38162">
        <f t="shared" si="2387"/>
        <v>0</v>
      </c>
      <c r="T38162">
        <v>0</v>
      </c>
      <c r="U38162" s="13">
        <f>1/COUNTIF(B:B,Orders[[#This Row],[Order ID]])</f>
        <v>1</v>
      </c>
      <c r="V38162">
        <f>IF(SUMIF(F:F,Orders[[#This Row],[DW_Customer]],U:U)&gt;1,1,0)</f>
        <v>1</v>
      </c>
    </row>
    <row r="38163" spans="1:22" x14ac:dyDescent="0.35">
      <c r="A38163">
        <v>31877</v>
      </c>
      <c r="B38163" s="1" t="s">
        <v>6299</v>
      </c>
      <c r="C38163" s="2">
        <v>41139</v>
      </c>
      <c r="D38163" s="2">
        <v>41144</v>
      </c>
      <c r="E38163" s="1" t="s">
        <v>24503</v>
      </c>
      <c r="F38163" s="1">
        <v>100888</v>
      </c>
      <c r="G38163" s="15">
        <v>0</v>
      </c>
      <c r="H38163" s="1" t="s">
        <v>24510</v>
      </c>
      <c r="I38163" s="1">
        <v>0</v>
      </c>
      <c r="J38163" s="19">
        <v>70061</v>
      </c>
      <c r="K38163" s="1">
        <v>0</v>
      </c>
      <c r="L38163" s="1">
        <v>5</v>
      </c>
      <c r="M38163" s="1">
        <v>2E-3</v>
      </c>
      <c r="N38163" s="1">
        <v>1</v>
      </c>
      <c r="O38163" s="7">
        <f>VLOOKUP(J38163,DIM_Products!A:G,6,FALSE) * L38163 * (1-M38163)</f>
        <v>333.57152000000002</v>
      </c>
      <c r="P38163" s="7">
        <f t="shared" si="2384"/>
        <v>333.57152000000002</v>
      </c>
      <c r="Q38163" s="13">
        <f t="shared" si="2385"/>
        <v>1</v>
      </c>
      <c r="R38163" s="7">
        <f t="shared" si="2386"/>
        <v>333.57152000000002</v>
      </c>
      <c r="S38163">
        <f t="shared" si="2387"/>
        <v>5</v>
      </c>
      <c r="T38163">
        <v>0</v>
      </c>
      <c r="U38163" s="13">
        <f>1/COUNTIF(B:B,Orders[[#This Row],[Order ID]])</f>
        <v>1</v>
      </c>
      <c r="V38163">
        <f>IF(SUMIF(F:F,Orders[[#This Row],[DW_Customer]],U:U)&gt;1,1,0)</f>
        <v>1</v>
      </c>
    </row>
    <row r="38164" spans="1:22" x14ac:dyDescent="0.35">
      <c r="A38164">
        <v>68381</v>
      </c>
      <c r="B38164" s="1" t="s">
        <v>24308</v>
      </c>
      <c r="C38164" s="2">
        <v>41156</v>
      </c>
      <c r="D38164" s="2">
        <v>41158</v>
      </c>
      <c r="E38164" s="1" t="s">
        <v>24501</v>
      </c>
      <c r="F38164" s="1">
        <v>101300</v>
      </c>
      <c r="G38164" s="15">
        <v>0</v>
      </c>
      <c r="H38164" s="1" t="s">
        <v>24510</v>
      </c>
      <c r="I38164" s="1">
        <v>0</v>
      </c>
      <c r="J38164" s="19">
        <v>70890</v>
      </c>
      <c r="K38164" s="1">
        <v>0</v>
      </c>
      <c r="L38164" s="1">
        <v>2</v>
      </c>
      <c r="M38164" s="1">
        <v>0.4</v>
      </c>
      <c r="N38164" s="1">
        <v>1</v>
      </c>
      <c r="O38164" s="7">
        <f>VLOOKUP(J38164,DIM_Products!A:G,6,FALSE) * L38164 * (1-M38164)</f>
        <v>21.926400000000001</v>
      </c>
      <c r="P38164" s="7">
        <f t="shared" si="2384"/>
        <v>21.926400000000001</v>
      </c>
      <c r="Q38164" s="13">
        <f t="shared" si="2385"/>
        <v>1</v>
      </c>
      <c r="R38164" s="7">
        <f t="shared" si="2386"/>
        <v>21.926400000000001</v>
      </c>
      <c r="S38164">
        <f t="shared" si="2387"/>
        <v>2</v>
      </c>
      <c r="T38164">
        <v>1</v>
      </c>
      <c r="U38164" s="13">
        <f>1/COUNTIF(B:B,Orders[[#This Row],[Order ID]])</f>
        <v>1</v>
      </c>
      <c r="V38164">
        <f>IF(SUMIF(F:F,Orders[[#This Row],[DW_Customer]],U:U)&gt;1,1,0)</f>
        <v>1</v>
      </c>
    </row>
    <row r="38165" spans="1:22" x14ac:dyDescent="0.35">
      <c r="A38165">
        <v>60578</v>
      </c>
      <c r="B38165" s="1" t="s">
        <v>23779</v>
      </c>
      <c r="C38165" s="2">
        <v>41244</v>
      </c>
      <c r="D38165" s="2">
        <v>41244</v>
      </c>
      <c r="E38165" s="1" t="s">
        <v>26364</v>
      </c>
      <c r="F38165" s="1">
        <v>101053</v>
      </c>
      <c r="G38165" s="15">
        <v>0</v>
      </c>
      <c r="H38165" s="1" t="s">
        <v>24511</v>
      </c>
      <c r="I38165" s="1">
        <v>108</v>
      </c>
      <c r="J38165" s="19">
        <v>70550</v>
      </c>
      <c r="K38165" s="1">
        <v>0</v>
      </c>
      <c r="L38165" s="1">
        <v>4</v>
      </c>
      <c r="M38165" s="1">
        <v>0.6</v>
      </c>
      <c r="N38165" s="1">
        <v>1</v>
      </c>
      <c r="O38165" s="7">
        <f>VLOOKUP(J38165,DIM_Products!A:G,6,FALSE) * L38165 * (1-M38165)</f>
        <v>319.83999999999997</v>
      </c>
      <c r="P38165" s="7">
        <f t="shared" si="2384"/>
        <v>319.83999999999997</v>
      </c>
      <c r="Q38165" s="13">
        <f t="shared" si="2385"/>
        <v>1</v>
      </c>
      <c r="R38165" s="7">
        <f t="shared" si="2386"/>
        <v>319.83999999999997</v>
      </c>
      <c r="S38165">
        <f t="shared" si="2387"/>
        <v>0</v>
      </c>
      <c r="T38165">
        <v>1</v>
      </c>
      <c r="U38165" s="13">
        <f>1/COUNTIF(B:B,Orders[[#This Row],[Order ID]])</f>
        <v>1</v>
      </c>
      <c r="V38165">
        <f>IF(SUMIF(F:F,Orders[[#This Row],[DW_Customer]],U:U)&gt;1,1,0)</f>
        <v>1</v>
      </c>
    </row>
    <row r="38166" spans="1:22" x14ac:dyDescent="0.35">
      <c r="A38166">
        <v>55387</v>
      </c>
      <c r="B38166" s="1" t="s">
        <v>13385</v>
      </c>
      <c r="C38166" s="2">
        <v>41121</v>
      </c>
      <c r="D38166" s="2">
        <v>41126</v>
      </c>
      <c r="E38166" s="1" t="s">
        <v>24501</v>
      </c>
      <c r="F38166" s="1">
        <v>100967</v>
      </c>
      <c r="G38166" s="15">
        <v>0</v>
      </c>
      <c r="H38166" s="1" t="s">
        <v>24510</v>
      </c>
      <c r="I38166" s="1">
        <v>0</v>
      </c>
      <c r="J38166" s="19">
        <v>70888</v>
      </c>
      <c r="K38166" s="1">
        <v>0</v>
      </c>
      <c r="L38166" s="1">
        <v>5</v>
      </c>
      <c r="M38166" s="1">
        <v>0.6</v>
      </c>
      <c r="N38166" s="1">
        <v>1</v>
      </c>
      <c r="O38166" s="7">
        <f>VLOOKUP(J38166,DIM_Products!A:G,6,FALSE) * L38166 * (1-M38166)</f>
        <v>10.368000000000002</v>
      </c>
      <c r="P38166" s="7">
        <f t="shared" si="2384"/>
        <v>176.84800000000001</v>
      </c>
      <c r="Q38166" s="13">
        <f t="shared" si="2385"/>
        <v>5.8626617207997833E-2</v>
      </c>
      <c r="R38166" s="7">
        <f t="shared" si="2386"/>
        <v>10.368000000000002</v>
      </c>
      <c r="S38166">
        <f t="shared" si="2387"/>
        <v>5</v>
      </c>
      <c r="T38166">
        <v>0</v>
      </c>
      <c r="U38166" s="13">
        <f>1/COUNTIF(B:B,Orders[[#This Row],[Order ID]])</f>
        <v>0.5</v>
      </c>
      <c r="V38166">
        <f>IF(SUMIF(F:F,Orders[[#This Row],[DW_Customer]],U:U)&gt;1,1,0)</f>
        <v>1</v>
      </c>
    </row>
    <row r="38167" spans="1:22" x14ac:dyDescent="0.35">
      <c r="A38167">
        <v>57194</v>
      </c>
      <c r="B38167" s="1" t="s">
        <v>13385</v>
      </c>
      <c r="C38167" s="2">
        <v>41121</v>
      </c>
      <c r="D38167" s="2">
        <v>41126</v>
      </c>
      <c r="E38167" s="1" t="s">
        <v>24501</v>
      </c>
      <c r="F38167" s="1">
        <v>100967</v>
      </c>
      <c r="G38167" s="15">
        <v>0</v>
      </c>
      <c r="H38167" s="1" t="s">
        <v>24510</v>
      </c>
      <c r="I38167" s="1">
        <v>0</v>
      </c>
      <c r="J38167" s="19">
        <v>70083</v>
      </c>
      <c r="K38167" s="1">
        <v>0</v>
      </c>
      <c r="L38167" s="1">
        <v>5</v>
      </c>
      <c r="M38167" s="1">
        <v>0.6</v>
      </c>
      <c r="N38167" s="1">
        <v>1</v>
      </c>
      <c r="O38167" s="7">
        <f>VLOOKUP(J38167,DIM_Products!A:G,6,FALSE) * L38167 * (1-M38167)</f>
        <v>166.48000000000002</v>
      </c>
      <c r="P38167" s="7">
        <f t="shared" si="2384"/>
        <v>176.84800000000001</v>
      </c>
      <c r="Q38167" s="13">
        <f t="shared" si="2385"/>
        <v>0.94137338279200222</v>
      </c>
      <c r="R38167" s="7">
        <f t="shared" si="2386"/>
        <v>166.48000000000002</v>
      </c>
      <c r="S38167">
        <f t="shared" si="2387"/>
        <v>5</v>
      </c>
      <c r="T38167">
        <v>0</v>
      </c>
      <c r="U38167" s="13">
        <f>1/COUNTIF(B:B,Orders[[#This Row],[Order ID]])</f>
        <v>0.5</v>
      </c>
      <c r="V38167">
        <f>IF(SUMIF(F:F,Orders[[#This Row],[DW_Customer]],U:U)&gt;1,1,0)</f>
        <v>1</v>
      </c>
    </row>
    <row r="38168" spans="1:22" x14ac:dyDescent="0.35">
      <c r="A38168">
        <v>56108</v>
      </c>
      <c r="B38168" s="1" t="s">
        <v>15293</v>
      </c>
      <c r="C38168" s="2">
        <v>40978</v>
      </c>
      <c r="D38168" s="2">
        <v>40978</v>
      </c>
      <c r="E38168" s="1" t="s">
        <v>26364</v>
      </c>
      <c r="F38168" s="1">
        <v>100997</v>
      </c>
      <c r="G38168" s="15">
        <v>0</v>
      </c>
      <c r="H38168" s="1" t="s">
        <v>24511</v>
      </c>
      <c r="I38168" s="1">
        <v>712</v>
      </c>
      <c r="J38168" s="19">
        <v>71369</v>
      </c>
      <c r="K38168" s="1">
        <v>0</v>
      </c>
      <c r="L38168" s="1">
        <v>7</v>
      </c>
      <c r="M38168" s="1">
        <v>0.4</v>
      </c>
      <c r="N38168" s="1">
        <v>1</v>
      </c>
      <c r="O38168" s="7">
        <f>VLOOKUP(J38168,DIM_Products!A:G,6,FALSE) * L38168 * (1-M38168)</f>
        <v>701.82000000000016</v>
      </c>
      <c r="P38168" s="7">
        <f t="shared" si="2384"/>
        <v>701.82000000000016</v>
      </c>
      <c r="Q38168" s="13">
        <f t="shared" si="2385"/>
        <v>1</v>
      </c>
      <c r="R38168" s="7">
        <f t="shared" si="2386"/>
        <v>701.82000000000016</v>
      </c>
      <c r="S38168">
        <f t="shared" si="2387"/>
        <v>0</v>
      </c>
      <c r="T38168">
        <v>0</v>
      </c>
      <c r="U38168" s="13">
        <f>1/COUNTIF(B:B,Orders[[#This Row],[Order ID]])</f>
        <v>1</v>
      </c>
      <c r="V38168">
        <f>IF(SUMIF(F:F,Orders[[#This Row],[DW_Customer]],U:U)&gt;1,1,0)</f>
        <v>1</v>
      </c>
    </row>
    <row r="38169" spans="1:22" x14ac:dyDescent="0.35">
      <c r="A38169">
        <v>67299</v>
      </c>
      <c r="B38169" s="1" t="s">
        <v>21077</v>
      </c>
      <c r="C38169" s="2">
        <v>41075</v>
      </c>
      <c r="D38169" s="2">
        <v>41075</v>
      </c>
      <c r="E38169" s="1" t="s">
        <v>26364</v>
      </c>
      <c r="F38169" s="1">
        <v>100484</v>
      </c>
      <c r="G38169" s="15">
        <v>0</v>
      </c>
      <c r="H38169" s="1" t="s">
        <v>24511</v>
      </c>
      <c r="I38169" s="1">
        <v>483</v>
      </c>
      <c r="J38169" s="19">
        <v>71256</v>
      </c>
      <c r="K38169" s="1">
        <v>0</v>
      </c>
      <c r="L38169" s="1">
        <v>1</v>
      </c>
      <c r="M38169" s="1">
        <v>0.2</v>
      </c>
      <c r="N38169" s="1">
        <v>1</v>
      </c>
      <c r="O38169" s="7">
        <f>VLOOKUP(J38169,DIM_Products!A:G,6,FALSE) * L38169 * (1-M38169)</f>
        <v>115.416</v>
      </c>
      <c r="P38169" s="7">
        <f t="shared" si="2384"/>
        <v>115.416</v>
      </c>
      <c r="Q38169" s="13">
        <f t="shared" si="2385"/>
        <v>1</v>
      </c>
      <c r="R38169" s="7">
        <f t="shared" si="2386"/>
        <v>115.416</v>
      </c>
      <c r="S38169">
        <f t="shared" si="2387"/>
        <v>0</v>
      </c>
      <c r="T38169">
        <v>1</v>
      </c>
      <c r="U38169" s="13">
        <f>1/COUNTIF(B:B,Orders[[#This Row],[Order ID]])</f>
        <v>1</v>
      </c>
      <c r="V38169">
        <f>IF(SUMIF(F:F,Orders[[#This Row],[DW_Customer]],U:U)&gt;1,1,0)</f>
        <v>1</v>
      </c>
    </row>
    <row r="38170" spans="1:22" x14ac:dyDescent="0.35">
      <c r="A38170">
        <v>64231</v>
      </c>
      <c r="B38170" s="1" t="s">
        <v>19565</v>
      </c>
      <c r="C38170" s="2">
        <v>40949</v>
      </c>
      <c r="D38170" s="2">
        <v>40953</v>
      </c>
      <c r="E38170" s="1" t="s">
        <v>24503</v>
      </c>
      <c r="F38170" s="1">
        <v>100210</v>
      </c>
      <c r="G38170" s="15">
        <v>0</v>
      </c>
      <c r="H38170" s="1" t="s">
        <v>24510</v>
      </c>
      <c r="I38170" s="1">
        <v>0</v>
      </c>
      <c r="J38170" s="19">
        <v>70964</v>
      </c>
      <c r="K38170" s="1">
        <v>0</v>
      </c>
      <c r="L38170" s="1">
        <v>3</v>
      </c>
      <c r="M38170" s="1">
        <v>0.6</v>
      </c>
      <c r="N38170" s="1">
        <v>1</v>
      </c>
      <c r="O38170" s="7">
        <f>VLOOKUP(J38170,DIM_Products!A:G,6,FALSE) * L38170 * (1-M38170)</f>
        <v>11.172000000000001</v>
      </c>
      <c r="P38170" s="7">
        <f t="shared" si="2384"/>
        <v>11.172000000000001</v>
      </c>
      <c r="Q38170" s="13">
        <f t="shared" si="2385"/>
        <v>1</v>
      </c>
      <c r="R38170" s="7">
        <f t="shared" si="2386"/>
        <v>11.172000000000001</v>
      </c>
      <c r="S38170">
        <f t="shared" si="2387"/>
        <v>4</v>
      </c>
      <c r="T38170">
        <v>0</v>
      </c>
      <c r="U38170" s="13">
        <f>1/COUNTIF(B:B,Orders[[#This Row],[Order ID]])</f>
        <v>1</v>
      </c>
      <c r="V38170">
        <f>IF(SUMIF(F:F,Orders[[#This Row],[DW_Customer]],U:U)&gt;1,1,0)</f>
        <v>1</v>
      </c>
    </row>
    <row r="38171" spans="1:22" x14ac:dyDescent="0.35">
      <c r="A38171">
        <v>33883</v>
      </c>
      <c r="B38171" s="1" t="s">
        <v>8153</v>
      </c>
      <c r="C38171" s="2">
        <v>41040</v>
      </c>
      <c r="D38171" s="2">
        <v>41047</v>
      </c>
      <c r="E38171" s="1" t="s">
        <v>24503</v>
      </c>
      <c r="F38171" s="1">
        <v>100229</v>
      </c>
      <c r="G38171" s="15">
        <v>1</v>
      </c>
      <c r="H38171" s="1" t="s">
        <v>24510</v>
      </c>
      <c r="I38171" s="1">
        <v>0</v>
      </c>
      <c r="J38171" s="19">
        <v>70879</v>
      </c>
      <c r="K38171" s="1">
        <v>15</v>
      </c>
      <c r="L38171" s="1">
        <v>3</v>
      </c>
      <c r="M38171" s="1">
        <v>2E-3</v>
      </c>
      <c r="N38171" s="1">
        <v>1</v>
      </c>
      <c r="O38171" s="7">
        <f>VLOOKUP(J38171,DIM_Products!A:G,6,FALSE) * L38171 * (1-M38171)</f>
        <v>24.095711999999999</v>
      </c>
      <c r="P38171" s="7">
        <f t="shared" si="2384"/>
        <v>245.61871200000002</v>
      </c>
      <c r="Q38171" s="13">
        <f t="shared" si="2385"/>
        <v>9.8102102253512333E-2</v>
      </c>
      <c r="R38171" s="7">
        <f t="shared" si="2386"/>
        <v>25.567243533802685</v>
      </c>
      <c r="S38171">
        <f t="shared" si="2387"/>
        <v>7</v>
      </c>
      <c r="T38171">
        <v>1</v>
      </c>
      <c r="U38171" s="13">
        <f>1/COUNTIF(B:B,Orders[[#This Row],[Order ID]])</f>
        <v>0.25</v>
      </c>
      <c r="V38171">
        <f>IF(SUMIF(F:F,Orders[[#This Row],[DW_Customer]],U:U)&gt;1,1,0)</f>
        <v>1</v>
      </c>
    </row>
    <row r="38172" spans="1:22" x14ac:dyDescent="0.35">
      <c r="A38172">
        <v>47425</v>
      </c>
      <c r="B38172" s="1" t="s">
        <v>8153</v>
      </c>
      <c r="C38172" s="2">
        <v>41040</v>
      </c>
      <c r="D38172" s="2">
        <v>41047</v>
      </c>
      <c r="E38172" s="1" t="s">
        <v>24503</v>
      </c>
      <c r="F38172" s="1">
        <v>100229</v>
      </c>
      <c r="G38172" s="15">
        <v>1</v>
      </c>
      <c r="H38172" s="1" t="s">
        <v>24510</v>
      </c>
      <c r="I38172" s="1">
        <v>0</v>
      </c>
      <c r="J38172" s="19">
        <v>71504</v>
      </c>
      <c r="K38172" s="1">
        <v>15</v>
      </c>
      <c r="L38172" s="1">
        <v>2</v>
      </c>
      <c r="M38172" s="1">
        <v>0.2</v>
      </c>
      <c r="N38172" s="1">
        <v>1</v>
      </c>
      <c r="O38172" s="7">
        <f>VLOOKUP(J38172,DIM_Products!A:G,6,FALSE) * L38172 * (1-M38172)</f>
        <v>46.752000000000002</v>
      </c>
      <c r="P38172" s="7">
        <f t="shared" si="2384"/>
        <v>245.61871200000002</v>
      </c>
      <c r="Q38172" s="13">
        <f t="shared" si="2385"/>
        <v>0.19034380409909485</v>
      </c>
      <c r="R38172" s="7">
        <f t="shared" si="2386"/>
        <v>49.607157061486426</v>
      </c>
      <c r="S38172">
        <f t="shared" si="2387"/>
        <v>7</v>
      </c>
      <c r="T38172">
        <v>1</v>
      </c>
      <c r="U38172" s="13">
        <f>1/COUNTIF(B:B,Orders[[#This Row],[Order ID]])</f>
        <v>0.25</v>
      </c>
      <c r="V38172">
        <f>IF(SUMIF(F:F,Orders[[#This Row],[DW_Customer]],U:U)&gt;1,1,0)</f>
        <v>1</v>
      </c>
    </row>
    <row r="38173" spans="1:22" x14ac:dyDescent="0.35">
      <c r="A38173">
        <v>60365</v>
      </c>
      <c r="B38173" s="1" t="s">
        <v>8153</v>
      </c>
      <c r="C38173" s="2">
        <v>41040</v>
      </c>
      <c r="D38173" s="2">
        <v>41047</v>
      </c>
      <c r="E38173" s="1" t="s">
        <v>24503</v>
      </c>
      <c r="F38173" s="1">
        <v>100229</v>
      </c>
      <c r="G38173" s="15">
        <v>1</v>
      </c>
      <c r="H38173" s="1" t="s">
        <v>24510</v>
      </c>
      <c r="I38173" s="1">
        <v>0</v>
      </c>
      <c r="J38173" s="19">
        <v>70155</v>
      </c>
      <c r="K38173" s="1">
        <v>15</v>
      </c>
      <c r="L38173" s="1">
        <v>3</v>
      </c>
      <c r="M38173" s="1">
        <v>0</v>
      </c>
      <c r="N38173" s="1">
        <v>1</v>
      </c>
      <c r="O38173" s="7">
        <f>VLOOKUP(J38173,DIM_Products!A:G,6,FALSE) * L38173 * (1-M38173)</f>
        <v>149.93100000000001</v>
      </c>
      <c r="P38173" s="7">
        <f t="shared" si="2384"/>
        <v>245.61871200000002</v>
      </c>
      <c r="Q38173" s="13">
        <f t="shared" si="2385"/>
        <v>0.6104217336666109</v>
      </c>
      <c r="R38173" s="7">
        <f t="shared" si="2386"/>
        <v>159.08732600499917</v>
      </c>
      <c r="S38173">
        <f t="shared" si="2387"/>
        <v>7</v>
      </c>
      <c r="T38173">
        <v>1</v>
      </c>
      <c r="U38173" s="13">
        <f>1/COUNTIF(B:B,Orders[[#This Row],[Order ID]])</f>
        <v>0.25</v>
      </c>
      <c r="V38173">
        <f>IF(SUMIF(F:F,Orders[[#This Row],[DW_Customer]],U:U)&gt;1,1,0)</f>
        <v>1</v>
      </c>
    </row>
    <row r="38174" spans="1:22" x14ac:dyDescent="0.35">
      <c r="A38174">
        <v>69468</v>
      </c>
      <c r="B38174" s="1" t="s">
        <v>8153</v>
      </c>
      <c r="C38174" s="2">
        <v>41040</v>
      </c>
      <c r="D38174" s="2">
        <v>41047</v>
      </c>
      <c r="E38174" s="1" t="s">
        <v>24503</v>
      </c>
      <c r="F38174" s="1">
        <v>100229</v>
      </c>
      <c r="G38174" s="15">
        <v>1</v>
      </c>
      <c r="H38174" s="1" t="s">
        <v>24510</v>
      </c>
      <c r="I38174" s="1">
        <v>0</v>
      </c>
      <c r="J38174" s="19">
        <v>71043</v>
      </c>
      <c r="K38174" s="1">
        <v>15</v>
      </c>
      <c r="L38174" s="1">
        <v>1</v>
      </c>
      <c r="M38174" s="1">
        <v>0</v>
      </c>
      <c r="N38174" s="1">
        <v>1</v>
      </c>
      <c r="O38174" s="7">
        <f>VLOOKUP(J38174,DIM_Products!A:G,6,FALSE) * L38174 * (1-M38174)</f>
        <v>24.840000000000003</v>
      </c>
      <c r="P38174" s="7">
        <f t="shared" si="2384"/>
        <v>245.61871200000002</v>
      </c>
      <c r="Q38174" s="13">
        <f t="shared" si="2385"/>
        <v>0.10113235998078193</v>
      </c>
      <c r="R38174" s="7">
        <f t="shared" si="2386"/>
        <v>26.356985399711732</v>
      </c>
      <c r="S38174">
        <f t="shared" si="2387"/>
        <v>7</v>
      </c>
      <c r="T38174">
        <v>1</v>
      </c>
      <c r="U38174" s="13">
        <f>1/COUNTIF(B:B,Orders[[#This Row],[Order ID]])</f>
        <v>0.25</v>
      </c>
      <c r="V38174">
        <f>IF(SUMIF(F:F,Orders[[#This Row],[DW_Customer]],U:U)&gt;1,1,0)</f>
        <v>1</v>
      </c>
    </row>
    <row r="38175" spans="1:22" x14ac:dyDescent="0.35">
      <c r="A38175">
        <v>59669</v>
      </c>
      <c r="B38175" s="1" t="s">
        <v>22320</v>
      </c>
      <c r="C38175" s="2">
        <v>41184</v>
      </c>
      <c r="D38175" s="2">
        <v>41189</v>
      </c>
      <c r="E38175" s="1" t="s">
        <v>24503</v>
      </c>
      <c r="F38175" s="1">
        <v>101047</v>
      </c>
      <c r="G38175" s="15">
        <v>0</v>
      </c>
      <c r="H38175" s="1" t="s">
        <v>24510</v>
      </c>
      <c r="I38175" s="1">
        <v>0</v>
      </c>
      <c r="J38175" s="19">
        <v>70792</v>
      </c>
      <c r="K38175" s="1">
        <v>0</v>
      </c>
      <c r="L38175" s="1">
        <v>2</v>
      </c>
      <c r="M38175" s="1">
        <v>0.4</v>
      </c>
      <c r="N38175" s="1">
        <v>1</v>
      </c>
      <c r="O38175" s="7">
        <f>VLOOKUP(J38175,DIM_Products!A:G,6,FALSE) * L38175 * (1-M38175)</f>
        <v>5.3039999999999994</v>
      </c>
      <c r="P38175" s="7">
        <f t="shared" si="2384"/>
        <v>5.3039999999999994</v>
      </c>
      <c r="Q38175" s="13">
        <f t="shared" si="2385"/>
        <v>1</v>
      </c>
      <c r="R38175" s="7">
        <f t="shared" si="2386"/>
        <v>5.3039999999999994</v>
      </c>
      <c r="S38175">
        <f t="shared" si="2387"/>
        <v>5</v>
      </c>
      <c r="T38175">
        <v>0</v>
      </c>
      <c r="U38175" s="13">
        <f>1/COUNTIF(B:B,Orders[[#This Row],[Order ID]])</f>
        <v>1</v>
      </c>
      <c r="V38175">
        <f>IF(SUMIF(F:F,Orders[[#This Row],[DW_Customer]],U:U)&gt;1,1,0)</f>
        <v>1</v>
      </c>
    </row>
    <row r="38176" spans="1:22" x14ac:dyDescent="0.35">
      <c r="A38176">
        <v>63065</v>
      </c>
      <c r="B38176" s="1" t="s">
        <v>22577</v>
      </c>
      <c r="C38176" s="2">
        <v>41176</v>
      </c>
      <c r="D38176" s="2">
        <v>41176</v>
      </c>
      <c r="E38176" s="1" t="s">
        <v>26364</v>
      </c>
      <c r="F38176" s="1">
        <v>101026</v>
      </c>
      <c r="G38176" s="15">
        <v>0</v>
      </c>
      <c r="H38176" s="1" t="s">
        <v>24511</v>
      </c>
      <c r="I38176" s="1">
        <v>102</v>
      </c>
      <c r="J38176" s="19">
        <v>71508</v>
      </c>
      <c r="K38176" s="1">
        <v>0</v>
      </c>
      <c r="L38176" s="1">
        <v>2</v>
      </c>
      <c r="M38176" s="1">
        <v>0.2</v>
      </c>
      <c r="N38176" s="1">
        <v>1</v>
      </c>
      <c r="O38176" s="7">
        <f>VLOOKUP(J38176,DIM_Products!A:G,6,FALSE) * L38176 * (1-M38176)</f>
        <v>201.60000000000002</v>
      </c>
      <c r="P38176" s="7">
        <f t="shared" si="2384"/>
        <v>519.02400000000011</v>
      </c>
      <c r="Q38176" s="13">
        <f t="shared" si="2385"/>
        <v>0.38842134467770273</v>
      </c>
      <c r="R38176" s="7">
        <f t="shared" si="2386"/>
        <v>201.60000000000002</v>
      </c>
      <c r="S38176">
        <f t="shared" si="2387"/>
        <v>0</v>
      </c>
      <c r="T38176">
        <v>0</v>
      </c>
      <c r="U38176" s="13">
        <f>1/COUNTIF(B:B,Orders[[#This Row],[Order ID]])</f>
        <v>0.33333333333333331</v>
      </c>
      <c r="V38176">
        <f>IF(SUMIF(F:F,Orders[[#This Row],[DW_Customer]],U:U)&gt;1,1,0)</f>
        <v>1</v>
      </c>
    </row>
    <row r="38177" spans="1:22" x14ac:dyDescent="0.35">
      <c r="A38177">
        <v>65466</v>
      </c>
      <c r="B38177" s="1" t="s">
        <v>22577</v>
      </c>
      <c r="C38177" s="2">
        <v>41176</v>
      </c>
      <c r="D38177" s="2">
        <v>41176</v>
      </c>
      <c r="E38177" s="1" t="s">
        <v>26364</v>
      </c>
      <c r="F38177" s="1">
        <v>101026</v>
      </c>
      <c r="G38177" s="15">
        <v>0</v>
      </c>
      <c r="H38177" s="1" t="s">
        <v>24511</v>
      </c>
      <c r="I38177" s="1">
        <v>102</v>
      </c>
      <c r="J38177" s="19">
        <v>71459</v>
      </c>
      <c r="K38177" s="1">
        <v>0</v>
      </c>
      <c r="L38177" s="1">
        <v>7</v>
      </c>
      <c r="M38177" s="1">
        <v>0.2</v>
      </c>
      <c r="N38177" s="1">
        <v>1</v>
      </c>
      <c r="O38177" s="7">
        <f>VLOOKUP(J38177,DIM_Products!A:G,6,FALSE) * L38177 * (1-M38177)</f>
        <v>276.19200000000012</v>
      </c>
      <c r="P38177" s="7">
        <f t="shared" si="2384"/>
        <v>519.02400000000011</v>
      </c>
      <c r="Q38177" s="13">
        <f t="shared" si="2385"/>
        <v>0.53213724220845293</v>
      </c>
      <c r="R38177" s="7">
        <f t="shared" si="2386"/>
        <v>276.19200000000012</v>
      </c>
      <c r="S38177">
        <f t="shared" si="2387"/>
        <v>0</v>
      </c>
      <c r="T38177">
        <v>0</v>
      </c>
      <c r="U38177" s="13">
        <f>1/COUNTIF(B:B,Orders[[#This Row],[Order ID]])</f>
        <v>0.33333333333333331</v>
      </c>
      <c r="V38177">
        <f>IF(SUMIF(F:F,Orders[[#This Row],[DW_Customer]],U:U)&gt;1,1,0)</f>
        <v>1</v>
      </c>
    </row>
    <row r="38178" spans="1:22" x14ac:dyDescent="0.35">
      <c r="A38178">
        <v>66140</v>
      </c>
      <c r="B38178" s="1" t="s">
        <v>22577</v>
      </c>
      <c r="C38178" s="2">
        <v>41176</v>
      </c>
      <c r="D38178" s="2">
        <v>41176</v>
      </c>
      <c r="E38178" s="1" t="s">
        <v>26364</v>
      </c>
      <c r="F38178" s="1">
        <v>101026</v>
      </c>
      <c r="G38178" s="15">
        <v>0</v>
      </c>
      <c r="H38178" s="1" t="s">
        <v>24511</v>
      </c>
      <c r="I38178" s="1">
        <v>102</v>
      </c>
      <c r="J38178" s="19">
        <v>71002</v>
      </c>
      <c r="K38178" s="1">
        <v>0</v>
      </c>
      <c r="L38178" s="1">
        <v>2</v>
      </c>
      <c r="M38178" s="1">
        <v>0.2</v>
      </c>
      <c r="N38178" s="1">
        <v>1</v>
      </c>
      <c r="O38178" s="7">
        <f>VLOOKUP(J38178,DIM_Products!A:G,6,FALSE) * L38178 * (1-M38178)</f>
        <v>41.231999999999999</v>
      </c>
      <c r="P38178" s="7">
        <f t="shared" si="2384"/>
        <v>519.02400000000011</v>
      </c>
      <c r="Q38178" s="13">
        <f t="shared" si="2385"/>
        <v>7.9441413113844422E-2</v>
      </c>
      <c r="R38178" s="7">
        <f t="shared" si="2386"/>
        <v>41.231999999999999</v>
      </c>
      <c r="S38178">
        <f t="shared" si="2387"/>
        <v>0</v>
      </c>
      <c r="T38178">
        <v>0</v>
      </c>
      <c r="U38178" s="13">
        <f>1/COUNTIF(B:B,Orders[[#This Row],[Order ID]])</f>
        <v>0.33333333333333331</v>
      </c>
      <c r="V38178">
        <f>IF(SUMIF(F:F,Orders[[#This Row],[DW_Customer]],U:U)&gt;1,1,0)</f>
        <v>1</v>
      </c>
    </row>
    <row r="38179" spans="1:22" x14ac:dyDescent="0.35">
      <c r="A38179">
        <v>57884</v>
      </c>
      <c r="B38179" s="1" t="s">
        <v>17695</v>
      </c>
      <c r="C38179" s="2">
        <v>41103</v>
      </c>
      <c r="D38179" s="2">
        <v>41103</v>
      </c>
      <c r="E38179" s="1" t="s">
        <v>26364</v>
      </c>
      <c r="F38179" s="1">
        <v>100126</v>
      </c>
      <c r="G38179" s="15">
        <v>0</v>
      </c>
      <c r="H38179" s="1" t="s">
        <v>24511</v>
      </c>
      <c r="I38179" s="1">
        <v>144</v>
      </c>
      <c r="J38179" s="19">
        <v>70355</v>
      </c>
      <c r="K38179" s="1">
        <v>0</v>
      </c>
      <c r="L38179" s="1">
        <v>6</v>
      </c>
      <c r="M38179" s="1">
        <v>0.8</v>
      </c>
      <c r="N38179" s="1">
        <v>1</v>
      </c>
      <c r="O38179" s="7">
        <f>VLOOKUP(J38179,DIM_Products!A:G,6,FALSE) * L38179 * (1-M38179)</f>
        <v>8.9711999999999961</v>
      </c>
      <c r="P38179" s="7">
        <f t="shared" si="2384"/>
        <v>8.9711999999999961</v>
      </c>
      <c r="Q38179" s="13">
        <f t="shared" si="2385"/>
        <v>1</v>
      </c>
      <c r="R38179" s="7">
        <f t="shared" si="2386"/>
        <v>8.9711999999999961</v>
      </c>
      <c r="S38179">
        <f t="shared" si="2387"/>
        <v>0</v>
      </c>
      <c r="T38179">
        <v>0</v>
      </c>
      <c r="U38179" s="13">
        <f>1/COUNTIF(B:B,Orders[[#This Row],[Order ID]])</f>
        <v>1</v>
      </c>
      <c r="V38179">
        <f>IF(SUMIF(F:F,Orders[[#This Row],[DW_Customer]],U:U)&gt;1,1,0)</f>
        <v>1</v>
      </c>
    </row>
    <row r="38180" spans="1:22" x14ac:dyDescent="0.35">
      <c r="A38180">
        <v>47139</v>
      </c>
      <c r="B38180" s="1" t="s">
        <v>9771</v>
      </c>
      <c r="C38180" s="2">
        <v>41271</v>
      </c>
      <c r="D38180" s="2">
        <v>41275</v>
      </c>
      <c r="E38180" s="1" t="s">
        <v>24503</v>
      </c>
      <c r="F38180" s="1">
        <v>100098</v>
      </c>
      <c r="G38180" s="15">
        <v>0</v>
      </c>
      <c r="H38180" s="1" t="s">
        <v>24510</v>
      </c>
      <c r="I38180" s="1">
        <v>0</v>
      </c>
      <c r="J38180" s="19">
        <v>71565</v>
      </c>
      <c r="K38180" s="1">
        <v>0</v>
      </c>
      <c r="L38180" s="1">
        <v>3</v>
      </c>
      <c r="M38180" s="1">
        <v>0.6</v>
      </c>
      <c r="N38180" s="1">
        <v>1</v>
      </c>
      <c r="O38180" s="7">
        <f>VLOOKUP(J38180,DIM_Products!A:G,6,FALSE) * L38180 * (1-M38180)</f>
        <v>110.85599999999998</v>
      </c>
      <c r="P38180" s="7">
        <f t="shared" si="2384"/>
        <v>894.87599999999998</v>
      </c>
      <c r="Q38180" s="13">
        <f t="shared" si="2385"/>
        <v>0.12387861558472904</v>
      </c>
      <c r="R38180" s="7">
        <f t="shared" si="2386"/>
        <v>110.85599999999998</v>
      </c>
      <c r="S38180">
        <f t="shared" si="2387"/>
        <v>4</v>
      </c>
      <c r="T38180">
        <v>0</v>
      </c>
      <c r="U38180" s="13">
        <f>1/COUNTIF(B:B,Orders[[#This Row],[Order ID]])</f>
        <v>0.25</v>
      </c>
      <c r="V38180">
        <f>IF(SUMIF(F:F,Orders[[#This Row],[DW_Customer]],U:U)&gt;1,1,0)</f>
        <v>1</v>
      </c>
    </row>
    <row r="38181" spans="1:22" x14ac:dyDescent="0.35">
      <c r="A38181">
        <v>58102</v>
      </c>
      <c r="B38181" s="1" t="s">
        <v>9771</v>
      </c>
      <c r="C38181" s="2">
        <v>41271</v>
      </c>
      <c r="D38181" s="2">
        <v>41275</v>
      </c>
      <c r="E38181" s="1" t="s">
        <v>24503</v>
      </c>
      <c r="F38181" s="1">
        <v>100098</v>
      </c>
      <c r="G38181" s="15">
        <v>0</v>
      </c>
      <c r="H38181" s="1" t="s">
        <v>24510</v>
      </c>
      <c r="I38181" s="1">
        <v>0</v>
      </c>
      <c r="J38181" s="19">
        <v>71545</v>
      </c>
      <c r="K38181" s="1">
        <v>0</v>
      </c>
      <c r="L38181" s="1">
        <v>10</v>
      </c>
      <c r="M38181" s="1">
        <v>0.6</v>
      </c>
      <c r="N38181" s="1">
        <v>1</v>
      </c>
      <c r="O38181" s="7">
        <f>VLOOKUP(J38181,DIM_Products!A:G,6,FALSE) * L38181 * (1-M38181)</f>
        <v>546.96</v>
      </c>
      <c r="P38181" s="7">
        <f t="shared" si="2384"/>
        <v>894.87599999999998</v>
      </c>
      <c r="Q38181" s="13">
        <f t="shared" si="2385"/>
        <v>0.61121317366875416</v>
      </c>
      <c r="R38181" s="7">
        <f t="shared" si="2386"/>
        <v>546.96</v>
      </c>
      <c r="S38181">
        <f t="shared" si="2387"/>
        <v>4</v>
      </c>
      <c r="T38181">
        <v>0</v>
      </c>
      <c r="U38181" s="13">
        <f>1/COUNTIF(B:B,Orders[[#This Row],[Order ID]])</f>
        <v>0.25</v>
      </c>
      <c r="V38181">
        <f>IF(SUMIF(F:F,Orders[[#This Row],[DW_Customer]],U:U)&gt;1,1,0)</f>
        <v>1</v>
      </c>
    </row>
    <row r="38182" spans="1:22" x14ac:dyDescent="0.35">
      <c r="A38182">
        <v>63173</v>
      </c>
      <c r="B38182" s="1" t="s">
        <v>9771</v>
      </c>
      <c r="C38182" s="2">
        <v>41271</v>
      </c>
      <c r="D38182" s="2">
        <v>41275</v>
      </c>
      <c r="E38182" s="1" t="s">
        <v>24503</v>
      </c>
      <c r="F38182" s="1">
        <v>100098</v>
      </c>
      <c r="G38182" s="15">
        <v>0</v>
      </c>
      <c r="H38182" s="1" t="s">
        <v>24510</v>
      </c>
      <c r="I38182" s="1">
        <v>0</v>
      </c>
      <c r="J38182" s="19">
        <v>71116</v>
      </c>
      <c r="K38182" s="1">
        <v>0</v>
      </c>
      <c r="L38182" s="1">
        <v>3</v>
      </c>
      <c r="M38182" s="1">
        <v>0.6</v>
      </c>
      <c r="N38182" s="1">
        <v>1</v>
      </c>
      <c r="O38182" s="7">
        <f>VLOOKUP(J38182,DIM_Products!A:G,6,FALSE) * L38182 * (1-M38182)</f>
        <v>69.3</v>
      </c>
      <c r="P38182" s="7">
        <f t="shared" si="2384"/>
        <v>894.87599999999998</v>
      </c>
      <c r="Q38182" s="13">
        <f t="shared" si="2385"/>
        <v>7.7440896839338635E-2</v>
      </c>
      <c r="R38182" s="7">
        <f t="shared" si="2386"/>
        <v>69.3</v>
      </c>
      <c r="S38182">
        <f t="shared" si="2387"/>
        <v>4</v>
      </c>
      <c r="T38182">
        <v>0</v>
      </c>
      <c r="U38182" s="13">
        <f>1/COUNTIF(B:B,Orders[[#This Row],[Order ID]])</f>
        <v>0.25</v>
      </c>
      <c r="V38182">
        <f>IF(SUMIF(F:F,Orders[[#This Row],[DW_Customer]],U:U)&gt;1,1,0)</f>
        <v>1</v>
      </c>
    </row>
    <row r="38183" spans="1:22" x14ac:dyDescent="0.35">
      <c r="A38183">
        <v>69222</v>
      </c>
      <c r="B38183" s="1" t="s">
        <v>9771</v>
      </c>
      <c r="C38183" s="2">
        <v>41271</v>
      </c>
      <c r="D38183" s="2">
        <v>41275</v>
      </c>
      <c r="E38183" s="1" t="s">
        <v>24503</v>
      </c>
      <c r="F38183" s="1">
        <v>100098</v>
      </c>
      <c r="G38183" s="15">
        <v>0</v>
      </c>
      <c r="H38183" s="1" t="s">
        <v>24510</v>
      </c>
      <c r="I38183" s="1">
        <v>0</v>
      </c>
      <c r="J38183" s="19">
        <v>70591</v>
      </c>
      <c r="K38183" s="1">
        <v>0</v>
      </c>
      <c r="L38183" s="1">
        <v>9</v>
      </c>
      <c r="M38183" s="1">
        <v>0.6</v>
      </c>
      <c r="N38183" s="1">
        <v>1</v>
      </c>
      <c r="O38183" s="7">
        <f>VLOOKUP(J38183,DIM_Products!A:G,6,FALSE) * L38183 * (1-M38183)</f>
        <v>167.76</v>
      </c>
      <c r="P38183" s="7">
        <f t="shared" si="2384"/>
        <v>894.87599999999998</v>
      </c>
      <c r="Q38183" s="13">
        <f t="shared" si="2385"/>
        <v>0.18746731390717819</v>
      </c>
      <c r="R38183" s="7">
        <f t="shared" si="2386"/>
        <v>167.76</v>
      </c>
      <c r="S38183">
        <f t="shared" si="2387"/>
        <v>4</v>
      </c>
      <c r="T38183">
        <v>0</v>
      </c>
      <c r="U38183" s="13">
        <f>1/COUNTIF(B:B,Orders[[#This Row],[Order ID]])</f>
        <v>0.25</v>
      </c>
      <c r="V38183">
        <f>IF(SUMIF(F:F,Orders[[#This Row],[DW_Customer]],U:U)&gt;1,1,0)</f>
        <v>1</v>
      </c>
    </row>
    <row r="38184" spans="1:22" x14ac:dyDescent="0.35">
      <c r="A38184">
        <v>62201</v>
      </c>
      <c r="B38184" s="1" t="s">
        <v>22532</v>
      </c>
      <c r="C38184" s="2">
        <v>40988</v>
      </c>
      <c r="D38184" s="2">
        <v>40988</v>
      </c>
      <c r="E38184" s="1" t="s">
        <v>26364</v>
      </c>
      <c r="F38184" s="1">
        <v>100952</v>
      </c>
      <c r="G38184" s="15">
        <v>0</v>
      </c>
      <c r="H38184" s="1" t="s">
        <v>24511</v>
      </c>
      <c r="I38184" s="1">
        <v>77</v>
      </c>
      <c r="J38184" s="19">
        <v>70156</v>
      </c>
      <c r="K38184" s="1">
        <v>0</v>
      </c>
      <c r="L38184" s="1">
        <v>5</v>
      </c>
      <c r="M38184" s="1">
        <v>0.4</v>
      </c>
      <c r="N38184" s="1">
        <v>1</v>
      </c>
      <c r="O38184" s="7">
        <f>VLOOKUP(J38184,DIM_Products!A:G,6,FALSE) * L38184 * (1-M38184)</f>
        <v>441.85499999999996</v>
      </c>
      <c r="P38184" s="7">
        <f t="shared" si="2384"/>
        <v>441.85499999999996</v>
      </c>
      <c r="Q38184" s="13">
        <f t="shared" si="2385"/>
        <v>1</v>
      </c>
      <c r="R38184" s="7">
        <f t="shared" si="2386"/>
        <v>441.85499999999996</v>
      </c>
      <c r="S38184">
        <f t="shared" si="2387"/>
        <v>0</v>
      </c>
      <c r="T38184">
        <v>1</v>
      </c>
      <c r="U38184" s="13">
        <f>1/COUNTIF(B:B,Orders[[#This Row],[Order ID]])</f>
        <v>1</v>
      </c>
      <c r="V38184">
        <f>IF(SUMIF(F:F,Orders[[#This Row],[DW_Customer]],U:U)&gt;1,1,0)</f>
        <v>1</v>
      </c>
    </row>
    <row r="38185" spans="1:22" x14ac:dyDescent="0.35">
      <c r="A38185">
        <v>40620</v>
      </c>
      <c r="B38185" s="1" t="s">
        <v>9006</v>
      </c>
      <c r="C38185" s="2">
        <v>40991</v>
      </c>
      <c r="D38185" s="2">
        <v>40993</v>
      </c>
      <c r="E38185" s="1" t="s">
        <v>24502</v>
      </c>
      <c r="F38185" s="1">
        <v>100668</v>
      </c>
      <c r="G38185" s="15">
        <v>0</v>
      </c>
      <c r="H38185" s="1" t="s">
        <v>24510</v>
      </c>
      <c r="I38185" s="1">
        <v>0</v>
      </c>
      <c r="J38185" s="19">
        <v>70269</v>
      </c>
      <c r="K38185" s="1">
        <v>0</v>
      </c>
      <c r="L38185" s="1">
        <v>3</v>
      </c>
      <c r="M38185" s="1">
        <v>0</v>
      </c>
      <c r="N38185" s="1">
        <v>1</v>
      </c>
      <c r="O38185" s="7">
        <f>VLOOKUP(J38185,DIM_Products!A:G,6,FALSE) * L38185 * (1-M38185)</f>
        <v>272.30399999999997</v>
      </c>
      <c r="P38185" s="7">
        <f t="shared" si="2384"/>
        <v>295.27199999999999</v>
      </c>
      <c r="Q38185" s="13">
        <f t="shared" si="2385"/>
        <v>0.92221409412338451</v>
      </c>
      <c r="R38185" s="7">
        <f t="shared" si="2386"/>
        <v>272.30399999999997</v>
      </c>
      <c r="S38185">
        <f t="shared" si="2387"/>
        <v>2</v>
      </c>
      <c r="T38185">
        <v>1</v>
      </c>
      <c r="U38185" s="13">
        <f>1/COUNTIF(B:B,Orders[[#This Row],[Order ID]])</f>
        <v>0.5</v>
      </c>
      <c r="V38185">
        <f>IF(SUMIF(F:F,Orders[[#This Row],[DW_Customer]],U:U)&gt;1,1,0)</f>
        <v>1</v>
      </c>
    </row>
    <row r="38186" spans="1:22" x14ac:dyDescent="0.35">
      <c r="A38186">
        <v>42470</v>
      </c>
      <c r="B38186" s="1" t="s">
        <v>9006</v>
      </c>
      <c r="C38186" s="2">
        <v>40991</v>
      </c>
      <c r="D38186" s="2">
        <v>40993</v>
      </c>
      <c r="E38186" s="1" t="s">
        <v>24502</v>
      </c>
      <c r="F38186" s="1">
        <v>100668</v>
      </c>
      <c r="G38186" s="15">
        <v>0</v>
      </c>
      <c r="H38186" s="1" t="s">
        <v>24510</v>
      </c>
      <c r="I38186" s="1">
        <v>0</v>
      </c>
      <c r="J38186" s="19">
        <v>70808</v>
      </c>
      <c r="K38186" s="1">
        <v>0</v>
      </c>
      <c r="L38186" s="1">
        <v>11</v>
      </c>
      <c r="M38186" s="1">
        <v>0</v>
      </c>
      <c r="N38186" s="1">
        <v>1</v>
      </c>
      <c r="O38186" s="7">
        <f>VLOOKUP(J38186,DIM_Products!A:G,6,FALSE) * L38186 * (1-M38186)</f>
        <v>22.968</v>
      </c>
      <c r="P38186" s="7">
        <f t="shared" si="2384"/>
        <v>295.27199999999999</v>
      </c>
      <c r="Q38186" s="13">
        <f t="shared" si="2385"/>
        <v>7.7785905876615463E-2</v>
      </c>
      <c r="R38186" s="7">
        <f t="shared" si="2386"/>
        <v>22.968</v>
      </c>
      <c r="S38186">
        <f t="shared" si="2387"/>
        <v>2</v>
      </c>
      <c r="T38186">
        <v>1</v>
      </c>
      <c r="U38186" s="13">
        <f>1/COUNTIF(B:B,Orders[[#This Row],[Order ID]])</f>
        <v>0.5</v>
      </c>
      <c r="V38186">
        <f>IF(SUMIF(F:F,Orders[[#This Row],[DW_Customer]],U:U)&gt;1,1,0)</f>
        <v>1</v>
      </c>
    </row>
    <row r="38187" spans="1:22" x14ac:dyDescent="0.35">
      <c r="A38187">
        <v>37291</v>
      </c>
      <c r="B38187" s="1" t="s">
        <v>6606</v>
      </c>
      <c r="C38187" s="2">
        <v>41166</v>
      </c>
      <c r="D38187" s="2">
        <v>41166</v>
      </c>
      <c r="E38187" s="1" t="s">
        <v>26364</v>
      </c>
      <c r="F38187" s="1">
        <v>100480</v>
      </c>
      <c r="G38187" s="15">
        <v>0</v>
      </c>
      <c r="H38187" s="1" t="s">
        <v>24511</v>
      </c>
      <c r="I38187" s="1">
        <v>932</v>
      </c>
      <c r="J38187" s="19">
        <v>70295</v>
      </c>
      <c r="K38187" s="1">
        <v>0</v>
      </c>
      <c r="L38187" s="1">
        <v>6</v>
      </c>
      <c r="M38187" s="1">
        <v>0.6</v>
      </c>
      <c r="N38187" s="1">
        <v>1</v>
      </c>
      <c r="O38187" s="7">
        <f>VLOOKUP(J38187,DIM_Products!A:G,6,FALSE) * L38187 * (1-M38187)</f>
        <v>17.942399999999999</v>
      </c>
      <c r="P38187" s="7">
        <f t="shared" si="2384"/>
        <v>17.942399999999999</v>
      </c>
      <c r="Q38187" s="13">
        <f t="shared" si="2385"/>
        <v>1</v>
      </c>
      <c r="R38187" s="7">
        <f t="shared" si="2386"/>
        <v>17.942399999999999</v>
      </c>
      <c r="S38187">
        <f t="shared" si="2387"/>
        <v>0</v>
      </c>
      <c r="T38187">
        <v>0</v>
      </c>
      <c r="U38187" s="13">
        <f>1/COUNTIF(B:B,Orders[[#This Row],[Order ID]])</f>
        <v>1</v>
      </c>
      <c r="V38187">
        <f>IF(SUMIF(F:F,Orders[[#This Row],[DW_Customer]],U:U)&gt;1,1,0)</f>
        <v>1</v>
      </c>
    </row>
    <row r="38188" spans="1:22" x14ac:dyDescent="0.35">
      <c r="A38188">
        <v>68055</v>
      </c>
      <c r="B38188" s="1" t="s">
        <v>24140</v>
      </c>
      <c r="C38188" s="2">
        <v>41234</v>
      </c>
      <c r="D38188" s="2">
        <v>41239</v>
      </c>
      <c r="E38188" s="1" t="s">
        <v>24503</v>
      </c>
      <c r="F38188" s="1">
        <v>101422</v>
      </c>
      <c r="G38188" s="15">
        <v>0</v>
      </c>
      <c r="H38188" s="1" t="s">
        <v>24510</v>
      </c>
      <c r="I38188" s="1">
        <v>0</v>
      </c>
      <c r="J38188" s="19">
        <v>71007</v>
      </c>
      <c r="K38188" s="1">
        <v>0</v>
      </c>
      <c r="L38188" s="1">
        <v>2</v>
      </c>
      <c r="M38188" s="1">
        <v>0.4</v>
      </c>
      <c r="N38188" s="1">
        <v>1</v>
      </c>
      <c r="O38188" s="7">
        <f>VLOOKUP(J38188,DIM_Products!A:G,6,FALSE) * L38188 * (1-M38188)</f>
        <v>27.475199999999997</v>
      </c>
      <c r="P38188" s="7">
        <f t="shared" si="2384"/>
        <v>27.475199999999997</v>
      </c>
      <c r="Q38188" s="13">
        <f t="shared" si="2385"/>
        <v>1</v>
      </c>
      <c r="R38188" s="7">
        <f t="shared" si="2386"/>
        <v>27.475199999999997</v>
      </c>
      <c r="S38188">
        <f t="shared" si="2387"/>
        <v>5</v>
      </c>
      <c r="T38188">
        <v>0</v>
      </c>
      <c r="U38188" s="13">
        <f>1/COUNTIF(B:B,Orders[[#This Row],[Order ID]])</f>
        <v>1</v>
      </c>
      <c r="V38188">
        <f>IF(SUMIF(F:F,Orders[[#This Row],[DW_Customer]],U:U)&gt;1,1,0)</f>
        <v>1</v>
      </c>
    </row>
    <row r="38189" spans="1:22" x14ac:dyDescent="0.35">
      <c r="A38189">
        <v>51296</v>
      </c>
      <c r="B38189" s="1" t="s">
        <v>17699</v>
      </c>
      <c r="C38189" s="2">
        <v>41246</v>
      </c>
      <c r="D38189" s="2">
        <v>41246</v>
      </c>
      <c r="E38189" s="1" t="s">
        <v>26364</v>
      </c>
      <c r="F38189" s="1">
        <v>100821</v>
      </c>
      <c r="G38189" s="15">
        <v>1</v>
      </c>
      <c r="H38189" s="1" t="s">
        <v>24511</v>
      </c>
      <c r="I38189" s="1">
        <v>542</v>
      </c>
      <c r="J38189" s="19">
        <v>70459</v>
      </c>
      <c r="K38189" s="1">
        <v>0</v>
      </c>
      <c r="L38189" s="1">
        <v>1</v>
      </c>
      <c r="M38189" s="1">
        <v>0.4</v>
      </c>
      <c r="N38189" s="1">
        <v>1</v>
      </c>
      <c r="O38189" s="7">
        <f>VLOOKUP(J38189,DIM_Products!A:G,6,FALSE) * L38189 * (1-M38189)</f>
        <v>223.15859999999995</v>
      </c>
      <c r="P38189" s="7">
        <f t="shared" si="2384"/>
        <v>744.29639999999995</v>
      </c>
      <c r="Q38189" s="13">
        <f t="shared" si="2385"/>
        <v>0.2998249084638861</v>
      </c>
      <c r="R38189" s="7">
        <f t="shared" si="2386"/>
        <v>223.15859999999995</v>
      </c>
      <c r="S38189">
        <f t="shared" si="2387"/>
        <v>0</v>
      </c>
      <c r="T38189">
        <v>1</v>
      </c>
      <c r="U38189" s="13">
        <f>1/COUNTIF(B:B,Orders[[#This Row],[Order ID]])</f>
        <v>0.33333333333333331</v>
      </c>
      <c r="V38189">
        <f>IF(SUMIF(F:F,Orders[[#This Row],[DW_Customer]],U:U)&gt;1,1,0)</f>
        <v>1</v>
      </c>
    </row>
    <row r="38190" spans="1:22" x14ac:dyDescent="0.35">
      <c r="A38190">
        <v>54176</v>
      </c>
      <c r="B38190" s="1" t="s">
        <v>17699</v>
      </c>
      <c r="C38190" s="2">
        <v>41246</v>
      </c>
      <c r="D38190" s="2">
        <v>41246</v>
      </c>
      <c r="E38190" s="1" t="s">
        <v>26364</v>
      </c>
      <c r="F38190" s="1">
        <v>100821</v>
      </c>
      <c r="G38190" s="15">
        <v>1</v>
      </c>
      <c r="H38190" s="1" t="s">
        <v>24511</v>
      </c>
      <c r="I38190" s="1">
        <v>542</v>
      </c>
      <c r="J38190" s="19">
        <v>70472</v>
      </c>
      <c r="K38190" s="1">
        <v>0</v>
      </c>
      <c r="L38190" s="1">
        <v>4</v>
      </c>
      <c r="M38190" s="1">
        <v>0.4</v>
      </c>
      <c r="N38190" s="1">
        <v>1</v>
      </c>
      <c r="O38190" s="7">
        <f>VLOOKUP(J38190,DIM_Products!A:G,6,FALSE) * L38190 * (1-M38190)</f>
        <v>501.42239999999993</v>
      </c>
      <c r="P38190" s="7">
        <f t="shared" si="2384"/>
        <v>744.29639999999995</v>
      </c>
      <c r="Q38190" s="13">
        <f t="shared" si="2385"/>
        <v>0.67368645072043876</v>
      </c>
      <c r="R38190" s="7">
        <f t="shared" si="2386"/>
        <v>501.42239999999993</v>
      </c>
      <c r="S38190">
        <f t="shared" si="2387"/>
        <v>0</v>
      </c>
      <c r="T38190">
        <v>1</v>
      </c>
      <c r="U38190" s="13">
        <f>1/COUNTIF(B:B,Orders[[#This Row],[Order ID]])</f>
        <v>0.33333333333333331</v>
      </c>
      <c r="V38190">
        <f>IF(SUMIF(F:F,Orders[[#This Row],[DW_Customer]],U:U)&gt;1,1,0)</f>
        <v>1</v>
      </c>
    </row>
    <row r="38191" spans="1:22" x14ac:dyDescent="0.35">
      <c r="A38191">
        <v>65435</v>
      </c>
      <c r="B38191" s="1" t="s">
        <v>17699</v>
      </c>
      <c r="C38191" s="2">
        <v>41246</v>
      </c>
      <c r="D38191" s="2">
        <v>41246</v>
      </c>
      <c r="E38191" s="1" t="s">
        <v>26364</v>
      </c>
      <c r="F38191" s="1">
        <v>100821</v>
      </c>
      <c r="G38191" s="15">
        <v>1</v>
      </c>
      <c r="H38191" s="1" t="s">
        <v>24511</v>
      </c>
      <c r="I38191" s="1">
        <v>542</v>
      </c>
      <c r="J38191" s="19">
        <v>71009</v>
      </c>
      <c r="K38191" s="1">
        <v>0</v>
      </c>
      <c r="L38191" s="1">
        <v>1</v>
      </c>
      <c r="M38191" s="1">
        <v>0.4</v>
      </c>
      <c r="N38191" s="1">
        <v>1</v>
      </c>
      <c r="O38191" s="7">
        <f>VLOOKUP(J38191,DIM_Products!A:G,6,FALSE) * L38191 * (1-M38191)</f>
        <v>19.715399999999995</v>
      </c>
      <c r="P38191" s="7">
        <f t="shared" si="2384"/>
        <v>744.29639999999995</v>
      </c>
      <c r="Q38191" s="13">
        <f t="shared" si="2385"/>
        <v>2.6488640815675042E-2</v>
      </c>
      <c r="R38191" s="7">
        <f t="shared" si="2386"/>
        <v>19.715399999999995</v>
      </c>
      <c r="S38191">
        <f t="shared" si="2387"/>
        <v>0</v>
      </c>
      <c r="T38191">
        <v>1</v>
      </c>
      <c r="U38191" s="13">
        <f>1/COUNTIF(B:B,Orders[[#This Row],[Order ID]])</f>
        <v>0.33333333333333331</v>
      </c>
      <c r="V38191">
        <f>IF(SUMIF(F:F,Orders[[#This Row],[DW_Customer]],U:U)&gt;1,1,0)</f>
        <v>1</v>
      </c>
    </row>
    <row r="38192" spans="1:22" x14ac:dyDescent="0.35">
      <c r="A38192">
        <v>34503</v>
      </c>
      <c r="B38192" s="1" t="s">
        <v>7653</v>
      </c>
      <c r="C38192" s="2">
        <v>41193</v>
      </c>
      <c r="D38192" s="2">
        <v>41193</v>
      </c>
      <c r="E38192" s="1" t="s">
        <v>26364</v>
      </c>
      <c r="F38192" s="1">
        <v>100161</v>
      </c>
      <c r="G38192" s="15">
        <v>0</v>
      </c>
      <c r="H38192" s="1" t="s">
        <v>24511</v>
      </c>
      <c r="I38192" s="1">
        <v>448</v>
      </c>
      <c r="J38192" s="19">
        <v>70108</v>
      </c>
      <c r="K38192" s="1">
        <v>0</v>
      </c>
      <c r="L38192" s="1">
        <v>5</v>
      </c>
      <c r="M38192" s="1">
        <v>0.45</v>
      </c>
      <c r="N38192" s="1">
        <v>1</v>
      </c>
      <c r="O38192" s="7">
        <f>VLOOKUP(J38192,DIM_Products!A:G,6,FALSE) * L38192 * (1-M38192)</f>
        <v>368.57700000000011</v>
      </c>
      <c r="P38192" s="7">
        <f t="shared" si="2384"/>
        <v>440.24420000000009</v>
      </c>
      <c r="Q38192" s="13">
        <f t="shared" si="2385"/>
        <v>0.83721034825671758</v>
      </c>
      <c r="R38192" s="7">
        <f t="shared" si="2386"/>
        <v>368.57700000000011</v>
      </c>
      <c r="S38192">
        <f t="shared" si="2387"/>
        <v>0</v>
      </c>
      <c r="T38192">
        <v>0</v>
      </c>
      <c r="U38192" s="13">
        <f>1/COUNTIF(B:B,Orders[[#This Row],[Order ID]])</f>
        <v>0.5</v>
      </c>
      <c r="V38192">
        <f>IF(SUMIF(F:F,Orders[[#This Row],[DW_Customer]],U:U)&gt;1,1,0)</f>
        <v>1</v>
      </c>
    </row>
    <row r="38193" spans="1:22" x14ac:dyDescent="0.35">
      <c r="A38193">
        <v>63305</v>
      </c>
      <c r="B38193" s="1" t="s">
        <v>7653</v>
      </c>
      <c r="C38193" s="2">
        <v>41193</v>
      </c>
      <c r="D38193" s="2">
        <v>41193</v>
      </c>
      <c r="E38193" s="1" t="s">
        <v>26364</v>
      </c>
      <c r="F38193" s="1">
        <v>100161</v>
      </c>
      <c r="G38193" s="15">
        <v>0</v>
      </c>
      <c r="H38193" s="1" t="s">
        <v>24511</v>
      </c>
      <c r="I38193" s="1">
        <v>448</v>
      </c>
      <c r="J38193" s="19">
        <v>71081</v>
      </c>
      <c r="K38193" s="1">
        <v>0</v>
      </c>
      <c r="L38193" s="1">
        <v>2</v>
      </c>
      <c r="M38193" s="1">
        <v>0.2</v>
      </c>
      <c r="N38193" s="1">
        <v>1</v>
      </c>
      <c r="O38193" s="7">
        <f>VLOOKUP(J38193,DIM_Products!A:G,6,FALSE) * L38193 * (1-M38193)</f>
        <v>71.667200000000008</v>
      </c>
      <c r="P38193" s="7">
        <f t="shared" si="2384"/>
        <v>440.24420000000009</v>
      </c>
      <c r="Q38193" s="13">
        <f t="shared" si="2385"/>
        <v>0.16278965174328247</v>
      </c>
      <c r="R38193" s="7">
        <f t="shared" si="2386"/>
        <v>71.667200000000008</v>
      </c>
      <c r="S38193">
        <f t="shared" si="2387"/>
        <v>0</v>
      </c>
      <c r="T38193">
        <v>0</v>
      </c>
      <c r="U38193" s="13">
        <f>1/COUNTIF(B:B,Orders[[#This Row],[Order ID]])</f>
        <v>0.5</v>
      </c>
      <c r="V38193">
        <f>IF(SUMIF(F:F,Orders[[#This Row],[DW_Customer]],U:U)&gt;1,1,0)</f>
        <v>1</v>
      </c>
    </row>
    <row r="38194" spans="1:22" x14ac:dyDescent="0.35">
      <c r="A38194">
        <v>39559</v>
      </c>
      <c r="B38194" s="1" t="s">
        <v>15801</v>
      </c>
      <c r="C38194" s="2">
        <v>41158</v>
      </c>
      <c r="D38194" s="2">
        <v>41158</v>
      </c>
      <c r="E38194" s="1" t="s">
        <v>26364</v>
      </c>
      <c r="F38194" s="1">
        <v>100352</v>
      </c>
      <c r="G38194" s="15">
        <v>0</v>
      </c>
      <c r="H38194" s="1" t="s">
        <v>24511</v>
      </c>
      <c r="I38194" s="1">
        <v>780</v>
      </c>
      <c r="J38194" s="19">
        <v>70487</v>
      </c>
      <c r="K38194" s="1">
        <v>0</v>
      </c>
      <c r="L38194" s="1">
        <v>2</v>
      </c>
      <c r="M38194" s="1">
        <v>0</v>
      </c>
      <c r="N38194" s="1">
        <v>1</v>
      </c>
      <c r="O38194" s="7">
        <f>VLOOKUP(J38194,DIM_Products!A:G,6,FALSE) * L38194 * (1-M38194)</f>
        <v>493.45599999999996</v>
      </c>
      <c r="P38194" s="7">
        <f t="shared" si="2384"/>
        <v>534.44599999999991</v>
      </c>
      <c r="Q38194" s="13">
        <f t="shared" si="2385"/>
        <v>0.92330375753584093</v>
      </c>
      <c r="R38194" s="7">
        <f t="shared" si="2386"/>
        <v>493.45599999999996</v>
      </c>
      <c r="S38194">
        <f t="shared" si="2387"/>
        <v>0</v>
      </c>
      <c r="T38194">
        <v>1</v>
      </c>
      <c r="U38194" s="13">
        <f>1/COUNTIF(B:B,Orders[[#This Row],[Order ID]])</f>
        <v>0.5</v>
      </c>
      <c r="V38194">
        <f>IF(SUMIF(F:F,Orders[[#This Row],[DW_Customer]],U:U)&gt;1,1,0)</f>
        <v>1</v>
      </c>
    </row>
    <row r="38195" spans="1:22" x14ac:dyDescent="0.35">
      <c r="A38195">
        <v>68625</v>
      </c>
      <c r="B38195" s="1" t="s">
        <v>15801</v>
      </c>
      <c r="C38195" s="2">
        <v>41158</v>
      </c>
      <c r="D38195" s="2">
        <v>41158</v>
      </c>
      <c r="E38195" s="1" t="s">
        <v>26364</v>
      </c>
      <c r="F38195" s="1">
        <v>100352</v>
      </c>
      <c r="G38195" s="15">
        <v>0</v>
      </c>
      <c r="H38195" s="1" t="s">
        <v>24511</v>
      </c>
      <c r="I38195" s="1">
        <v>780</v>
      </c>
      <c r="J38195" s="19">
        <v>70899</v>
      </c>
      <c r="K38195" s="1">
        <v>0</v>
      </c>
      <c r="L38195" s="1">
        <v>1</v>
      </c>
      <c r="M38195" s="1">
        <v>0</v>
      </c>
      <c r="N38195" s="1">
        <v>1</v>
      </c>
      <c r="O38195" s="7">
        <f>VLOOKUP(J38195,DIM_Products!A:G,6,FALSE) * L38195 * (1-M38195)</f>
        <v>40.99</v>
      </c>
      <c r="P38195" s="7">
        <f t="shared" si="2384"/>
        <v>534.44599999999991</v>
      </c>
      <c r="Q38195" s="13">
        <f t="shared" si="2385"/>
        <v>7.6696242464159167E-2</v>
      </c>
      <c r="R38195" s="7">
        <f t="shared" si="2386"/>
        <v>40.99</v>
      </c>
      <c r="S38195">
        <f t="shared" si="2387"/>
        <v>0</v>
      </c>
      <c r="T38195">
        <v>1</v>
      </c>
      <c r="U38195" s="13">
        <f>1/COUNTIF(B:B,Orders[[#This Row],[Order ID]])</f>
        <v>0.5</v>
      </c>
      <c r="V38195">
        <f>IF(SUMIF(F:F,Orders[[#This Row],[DW_Customer]],U:U)&gt;1,1,0)</f>
        <v>1</v>
      </c>
    </row>
    <row r="38196" spans="1:22" x14ac:dyDescent="0.35">
      <c r="A38196">
        <v>59423</v>
      </c>
      <c r="B38196" s="1" t="s">
        <v>21292</v>
      </c>
      <c r="C38196" s="2">
        <v>41155</v>
      </c>
      <c r="D38196" s="2">
        <v>41155</v>
      </c>
      <c r="E38196" s="1" t="s">
        <v>26364</v>
      </c>
      <c r="F38196" s="1">
        <v>101327</v>
      </c>
      <c r="G38196" s="15">
        <v>0</v>
      </c>
      <c r="H38196" s="1" t="s">
        <v>24511</v>
      </c>
      <c r="I38196" s="1">
        <v>233</v>
      </c>
      <c r="J38196" s="19">
        <v>70098</v>
      </c>
      <c r="K38196" s="1">
        <v>0</v>
      </c>
      <c r="L38196" s="1">
        <v>2</v>
      </c>
      <c r="M38196" s="1">
        <v>0.4</v>
      </c>
      <c r="N38196" s="1">
        <v>1</v>
      </c>
      <c r="O38196" s="7">
        <f>VLOOKUP(J38196,DIM_Products!A:G,6,FALSE) * L38196 * (1-M38196)</f>
        <v>134.36280000000002</v>
      </c>
      <c r="P38196" s="7">
        <f t="shared" si="2384"/>
        <v>134.36280000000002</v>
      </c>
      <c r="Q38196" s="13">
        <f t="shared" si="2385"/>
        <v>1</v>
      </c>
      <c r="R38196" s="7">
        <f t="shared" si="2386"/>
        <v>134.36280000000002</v>
      </c>
      <c r="S38196">
        <f t="shared" si="2387"/>
        <v>0</v>
      </c>
      <c r="T38196">
        <v>0</v>
      </c>
      <c r="U38196" s="13">
        <f>1/COUNTIF(B:B,Orders[[#This Row],[Order ID]])</f>
        <v>1</v>
      </c>
      <c r="V38196">
        <f>IF(SUMIF(F:F,Orders[[#This Row],[DW_Customer]],U:U)&gt;1,1,0)</f>
        <v>1</v>
      </c>
    </row>
    <row r="38197" spans="1:22" x14ac:dyDescent="0.35">
      <c r="A38197">
        <v>39584</v>
      </c>
      <c r="B38197" s="1" t="s">
        <v>12407</v>
      </c>
      <c r="C38197" s="2">
        <v>41166</v>
      </c>
      <c r="D38197" s="2">
        <v>41169</v>
      </c>
      <c r="E38197" s="1" t="s">
        <v>24502</v>
      </c>
      <c r="F38197" s="1">
        <v>100804</v>
      </c>
      <c r="G38197" s="15">
        <v>0</v>
      </c>
      <c r="H38197" s="1" t="s">
        <v>24510</v>
      </c>
      <c r="I38197" s="1">
        <v>0</v>
      </c>
      <c r="J38197" s="19">
        <v>70447</v>
      </c>
      <c r="K38197" s="1">
        <v>0</v>
      </c>
      <c r="L38197" s="1">
        <v>2</v>
      </c>
      <c r="M38197" s="1">
        <v>0.2</v>
      </c>
      <c r="N38197" s="1">
        <v>1</v>
      </c>
      <c r="O38197" s="7">
        <f>VLOOKUP(J38197,DIM_Products!A:G,6,FALSE) * L38197 * (1-M38197)</f>
        <v>284.69279999999998</v>
      </c>
      <c r="P38197" s="7">
        <f t="shared" si="2384"/>
        <v>284.69279999999998</v>
      </c>
      <c r="Q38197" s="13">
        <f t="shared" si="2385"/>
        <v>1</v>
      </c>
      <c r="R38197" s="7">
        <f t="shared" si="2386"/>
        <v>284.69279999999998</v>
      </c>
      <c r="S38197">
        <f t="shared" si="2387"/>
        <v>3</v>
      </c>
      <c r="T38197">
        <v>0</v>
      </c>
      <c r="U38197" s="13">
        <f>1/COUNTIF(B:B,Orders[[#This Row],[Order ID]])</f>
        <v>1</v>
      </c>
      <c r="V38197">
        <f>IF(SUMIF(F:F,Orders[[#This Row],[DW_Customer]],U:U)&gt;1,1,0)</f>
        <v>1</v>
      </c>
    </row>
    <row r="38198" spans="1:22" x14ac:dyDescent="0.35">
      <c r="A38198">
        <v>68818</v>
      </c>
      <c r="B38198" s="1" t="s">
        <v>21712</v>
      </c>
      <c r="C38198" s="2">
        <v>41214</v>
      </c>
      <c r="D38198" s="2">
        <v>41217</v>
      </c>
      <c r="E38198" s="1" t="s">
        <v>24502</v>
      </c>
      <c r="F38198" s="1">
        <v>100928</v>
      </c>
      <c r="G38198" s="15">
        <v>0</v>
      </c>
      <c r="H38198" s="1" t="s">
        <v>24510</v>
      </c>
      <c r="I38198" s="1">
        <v>0</v>
      </c>
      <c r="J38198" s="19">
        <v>70151</v>
      </c>
      <c r="K38198" s="1">
        <v>0</v>
      </c>
      <c r="L38198" s="1">
        <v>1</v>
      </c>
      <c r="M38198" s="1">
        <v>0.2</v>
      </c>
      <c r="N38198" s="1">
        <v>1</v>
      </c>
      <c r="O38198" s="7">
        <f>VLOOKUP(J38198,DIM_Products!A:G,6,FALSE) * L38198 * (1-M38198)</f>
        <v>21.363200000000003</v>
      </c>
      <c r="P38198" s="7">
        <f t="shared" si="2384"/>
        <v>21.363200000000003</v>
      </c>
      <c r="Q38198" s="13">
        <f t="shared" si="2385"/>
        <v>1</v>
      </c>
      <c r="R38198" s="7">
        <f t="shared" si="2386"/>
        <v>21.363200000000003</v>
      </c>
      <c r="S38198">
        <f t="shared" si="2387"/>
        <v>3</v>
      </c>
      <c r="T38198">
        <v>1</v>
      </c>
      <c r="U38198" s="13">
        <f>1/COUNTIF(B:B,Orders[[#This Row],[Order ID]])</f>
        <v>1</v>
      </c>
      <c r="V38198">
        <f>IF(SUMIF(F:F,Orders[[#This Row],[DW_Customer]],U:U)&gt;1,1,0)</f>
        <v>1</v>
      </c>
    </row>
    <row r="38199" spans="1:22" x14ac:dyDescent="0.35">
      <c r="A38199">
        <v>48705</v>
      </c>
      <c r="B38199" s="1" t="s">
        <v>18747</v>
      </c>
      <c r="C38199" s="2">
        <v>41065</v>
      </c>
      <c r="D38199" s="2">
        <v>41069</v>
      </c>
      <c r="E38199" s="1" t="s">
        <v>24501</v>
      </c>
      <c r="F38199" s="1">
        <v>100690</v>
      </c>
      <c r="G38199" s="15">
        <v>0</v>
      </c>
      <c r="H38199" s="1" t="s">
        <v>24510</v>
      </c>
      <c r="I38199" s="1">
        <v>0</v>
      </c>
      <c r="J38199" s="19">
        <v>70260</v>
      </c>
      <c r="K38199" s="1">
        <v>25</v>
      </c>
      <c r="L38199" s="1">
        <v>3</v>
      </c>
      <c r="M38199" s="1">
        <v>0.2</v>
      </c>
      <c r="N38199" s="1">
        <v>1</v>
      </c>
      <c r="O38199" s="7">
        <f>VLOOKUP(J38199,DIM_Products!A:G,6,FALSE) * L38199 * (1-M38199)</f>
        <v>343.58400000000006</v>
      </c>
      <c r="P38199" s="7">
        <f t="shared" si="2384"/>
        <v>343.58400000000006</v>
      </c>
      <c r="Q38199" s="13">
        <f t="shared" si="2385"/>
        <v>1</v>
      </c>
      <c r="R38199" s="7">
        <f t="shared" si="2386"/>
        <v>368.58400000000006</v>
      </c>
      <c r="S38199">
        <f t="shared" si="2387"/>
        <v>4</v>
      </c>
      <c r="T38199">
        <v>0</v>
      </c>
      <c r="U38199" s="13">
        <f>1/COUNTIF(B:B,Orders[[#This Row],[Order ID]])</f>
        <v>1</v>
      </c>
      <c r="V38199">
        <f>IF(SUMIF(F:F,Orders[[#This Row],[DW_Customer]],U:U)&gt;1,1,0)</f>
        <v>1</v>
      </c>
    </row>
    <row r="38200" spans="1:22" x14ac:dyDescent="0.35">
      <c r="A38200">
        <v>44183</v>
      </c>
      <c r="B38200" s="1" t="s">
        <v>13287</v>
      </c>
      <c r="C38200" s="2">
        <v>41262</v>
      </c>
      <c r="D38200" s="2">
        <v>41266</v>
      </c>
      <c r="E38200" s="1" t="s">
        <v>24501</v>
      </c>
      <c r="F38200" s="1">
        <v>100519</v>
      </c>
      <c r="G38200" s="15">
        <v>0</v>
      </c>
      <c r="H38200" s="1" t="s">
        <v>24510</v>
      </c>
      <c r="I38200" s="1">
        <v>0</v>
      </c>
      <c r="J38200" s="19">
        <v>70999</v>
      </c>
      <c r="K38200" s="1">
        <v>0</v>
      </c>
      <c r="L38200" s="1">
        <v>3</v>
      </c>
      <c r="M38200" s="1">
        <v>0.2</v>
      </c>
      <c r="N38200" s="1">
        <v>1</v>
      </c>
      <c r="O38200" s="7">
        <f>VLOOKUP(J38200,DIM_Products!A:G,6,FALSE) * L38200 * (1-M38200)</f>
        <v>33.360000000000007</v>
      </c>
      <c r="P38200" s="7">
        <f t="shared" si="2384"/>
        <v>33.360000000000007</v>
      </c>
      <c r="Q38200" s="13">
        <f t="shared" si="2385"/>
        <v>1</v>
      </c>
      <c r="R38200" s="7">
        <f t="shared" si="2386"/>
        <v>33.360000000000007</v>
      </c>
      <c r="S38200">
        <f t="shared" si="2387"/>
        <v>4</v>
      </c>
      <c r="T38200">
        <v>0</v>
      </c>
      <c r="U38200" s="13">
        <f>1/COUNTIF(B:B,Orders[[#This Row],[Order ID]])</f>
        <v>1</v>
      </c>
      <c r="V38200">
        <f>IF(SUMIF(F:F,Orders[[#This Row],[DW_Customer]],U:U)&gt;1,1,0)</f>
        <v>1</v>
      </c>
    </row>
    <row r="38201" spans="1:22" x14ac:dyDescent="0.35">
      <c r="A38201">
        <v>35388</v>
      </c>
      <c r="B38201" s="1" t="s">
        <v>5034</v>
      </c>
      <c r="C38201" s="2">
        <v>41057</v>
      </c>
      <c r="D38201" s="2">
        <v>41058</v>
      </c>
      <c r="E38201" s="1" t="s">
        <v>24502</v>
      </c>
      <c r="F38201" s="1">
        <v>100182</v>
      </c>
      <c r="G38201" s="15">
        <v>0</v>
      </c>
      <c r="H38201" s="1" t="s">
        <v>24510</v>
      </c>
      <c r="I38201" s="1">
        <v>0</v>
      </c>
      <c r="J38201" s="19">
        <v>71176</v>
      </c>
      <c r="K38201" s="1">
        <v>25</v>
      </c>
      <c r="L38201" s="1">
        <v>3</v>
      </c>
      <c r="M38201" s="1">
        <v>0.2</v>
      </c>
      <c r="N38201" s="1">
        <v>1</v>
      </c>
      <c r="O38201" s="7">
        <f>VLOOKUP(J38201,DIM_Products!A:G,6,FALSE) * L38201 * (1-M38201)</f>
        <v>85.859999999999985</v>
      </c>
      <c r="P38201" s="7">
        <f t="shared" si="2384"/>
        <v>85.859999999999985</v>
      </c>
      <c r="Q38201" s="13">
        <f t="shared" si="2385"/>
        <v>1</v>
      </c>
      <c r="R38201" s="7">
        <f t="shared" si="2386"/>
        <v>110.85999999999999</v>
      </c>
      <c r="S38201">
        <f t="shared" si="2387"/>
        <v>1</v>
      </c>
      <c r="T38201">
        <v>0</v>
      </c>
      <c r="U38201" s="13">
        <f>1/COUNTIF(B:B,Orders[[#This Row],[Order ID]])</f>
        <v>1</v>
      </c>
      <c r="V38201">
        <f>IF(SUMIF(F:F,Orders[[#This Row],[DW_Customer]],U:U)&gt;1,1,0)</f>
        <v>1</v>
      </c>
    </row>
    <row r="38202" spans="1:22" x14ac:dyDescent="0.35">
      <c r="A38202">
        <v>49056</v>
      </c>
      <c r="B38202" s="1" t="s">
        <v>14890</v>
      </c>
      <c r="C38202" s="2">
        <v>41052</v>
      </c>
      <c r="D38202" s="2">
        <v>41052</v>
      </c>
      <c r="E38202" s="1" t="s">
        <v>26364</v>
      </c>
      <c r="F38202" s="1">
        <v>101093</v>
      </c>
      <c r="G38202" s="15">
        <v>1</v>
      </c>
      <c r="H38202" s="1" t="s">
        <v>24511</v>
      </c>
      <c r="I38202" s="1">
        <v>817</v>
      </c>
      <c r="J38202" s="19">
        <v>70175</v>
      </c>
      <c r="K38202" s="1">
        <v>0</v>
      </c>
      <c r="L38202" s="1">
        <v>4</v>
      </c>
      <c r="M38202" s="1">
        <v>0.2</v>
      </c>
      <c r="N38202" s="1">
        <v>1</v>
      </c>
      <c r="O38202" s="7">
        <f>VLOOKUP(J38202,DIM_Products!A:G,6,FALSE) * L38202 * (1-M38202)</f>
        <v>232.93440000000001</v>
      </c>
      <c r="P38202" s="7">
        <f t="shared" si="2384"/>
        <v>780.1776000000001</v>
      </c>
      <c r="Q38202" s="13">
        <f t="shared" si="2385"/>
        <v>0.29856586500304544</v>
      </c>
      <c r="R38202" s="7">
        <f t="shared" si="2386"/>
        <v>232.93440000000001</v>
      </c>
      <c r="S38202">
        <f t="shared" si="2387"/>
        <v>0</v>
      </c>
      <c r="T38202">
        <v>0</v>
      </c>
      <c r="U38202" s="13">
        <f>1/COUNTIF(B:B,Orders[[#This Row],[Order ID]])</f>
        <v>0.5</v>
      </c>
      <c r="V38202">
        <f>IF(SUMIF(F:F,Orders[[#This Row],[DW_Customer]],U:U)&gt;1,1,0)</f>
        <v>1</v>
      </c>
    </row>
    <row r="38203" spans="1:22" x14ac:dyDescent="0.35">
      <c r="A38203">
        <v>69579</v>
      </c>
      <c r="B38203" s="1" t="s">
        <v>14890</v>
      </c>
      <c r="C38203" s="2">
        <v>41052</v>
      </c>
      <c r="D38203" s="2">
        <v>41052</v>
      </c>
      <c r="E38203" s="1" t="s">
        <v>26364</v>
      </c>
      <c r="F38203" s="1">
        <v>101093</v>
      </c>
      <c r="G38203" s="15">
        <v>1</v>
      </c>
      <c r="H38203" s="1" t="s">
        <v>24511</v>
      </c>
      <c r="I38203" s="1">
        <v>817</v>
      </c>
      <c r="J38203" s="19">
        <v>71470</v>
      </c>
      <c r="K38203" s="1">
        <v>0</v>
      </c>
      <c r="L38203" s="1">
        <v>7</v>
      </c>
      <c r="M38203" s="1">
        <v>0.7</v>
      </c>
      <c r="N38203" s="1">
        <v>1</v>
      </c>
      <c r="O38203" s="7">
        <f>VLOOKUP(J38203,DIM_Products!A:G,6,FALSE) * L38203 * (1-M38203)</f>
        <v>547.24320000000012</v>
      </c>
      <c r="P38203" s="7">
        <f t="shared" si="2384"/>
        <v>780.1776000000001</v>
      </c>
      <c r="Q38203" s="13">
        <f t="shared" si="2385"/>
        <v>0.70143413499695462</v>
      </c>
      <c r="R38203" s="7">
        <f t="shared" si="2386"/>
        <v>547.24320000000012</v>
      </c>
      <c r="S38203">
        <f t="shared" si="2387"/>
        <v>0</v>
      </c>
      <c r="T38203">
        <v>0</v>
      </c>
      <c r="U38203" s="13">
        <f>1/COUNTIF(B:B,Orders[[#This Row],[Order ID]])</f>
        <v>0.5</v>
      </c>
      <c r="V38203">
        <f>IF(SUMIF(F:F,Orders[[#This Row],[DW_Customer]],U:U)&gt;1,1,0)</f>
        <v>1</v>
      </c>
    </row>
    <row r="38204" spans="1:22" x14ac:dyDescent="0.35">
      <c r="A38204">
        <v>48173</v>
      </c>
      <c r="B38204" s="1" t="s">
        <v>9020</v>
      </c>
      <c r="C38204" s="2">
        <v>40955</v>
      </c>
      <c r="D38204" s="2">
        <v>40957</v>
      </c>
      <c r="E38204" s="1" t="s">
        <v>24502</v>
      </c>
      <c r="F38204" s="1">
        <v>100739</v>
      </c>
      <c r="G38204" s="15">
        <v>0</v>
      </c>
      <c r="H38204" s="1" t="s">
        <v>24510</v>
      </c>
      <c r="I38204" s="1">
        <v>0</v>
      </c>
      <c r="J38204" s="19">
        <v>70050</v>
      </c>
      <c r="K38204" s="1">
        <v>0</v>
      </c>
      <c r="L38204" s="1">
        <v>3</v>
      </c>
      <c r="M38204" s="1">
        <v>0.2</v>
      </c>
      <c r="N38204" s="1">
        <v>1</v>
      </c>
      <c r="O38204" s="7">
        <f>VLOOKUP(J38204,DIM_Products!A:G,6,FALSE) * L38204 * (1-M38204)</f>
        <v>887.24160000000018</v>
      </c>
      <c r="P38204" s="7">
        <f t="shared" si="2384"/>
        <v>938.01240000000018</v>
      </c>
      <c r="Q38204" s="13">
        <f t="shared" si="2385"/>
        <v>0.94587406307208732</v>
      </c>
      <c r="R38204" s="7">
        <f t="shared" si="2386"/>
        <v>887.24160000000018</v>
      </c>
      <c r="S38204">
        <f t="shared" si="2387"/>
        <v>2</v>
      </c>
      <c r="T38204">
        <v>0</v>
      </c>
      <c r="U38204" s="13">
        <f>1/COUNTIF(B:B,Orders[[#This Row],[Order ID]])</f>
        <v>0.5</v>
      </c>
      <c r="V38204">
        <f>IF(SUMIF(F:F,Orders[[#This Row],[DW_Customer]],U:U)&gt;1,1,0)</f>
        <v>1</v>
      </c>
    </row>
    <row r="38205" spans="1:22" x14ac:dyDescent="0.35">
      <c r="A38205">
        <v>59649</v>
      </c>
      <c r="B38205" s="1" t="s">
        <v>9020</v>
      </c>
      <c r="C38205" s="2">
        <v>40955</v>
      </c>
      <c r="D38205" s="2">
        <v>40957</v>
      </c>
      <c r="E38205" s="1" t="s">
        <v>24502</v>
      </c>
      <c r="F38205" s="1">
        <v>100739</v>
      </c>
      <c r="G38205" s="15">
        <v>0</v>
      </c>
      <c r="H38205" s="1" t="s">
        <v>24510</v>
      </c>
      <c r="I38205" s="1">
        <v>0</v>
      </c>
      <c r="J38205" s="19">
        <v>70947</v>
      </c>
      <c r="K38205" s="1">
        <v>0</v>
      </c>
      <c r="L38205" s="1">
        <v>3</v>
      </c>
      <c r="M38205" s="1">
        <v>0.4</v>
      </c>
      <c r="N38205" s="1">
        <v>1</v>
      </c>
      <c r="O38205" s="7">
        <f>VLOOKUP(J38205,DIM_Products!A:G,6,FALSE) * L38205 * (1-M38205)</f>
        <v>50.770800000000001</v>
      </c>
      <c r="P38205" s="7">
        <f t="shared" si="2384"/>
        <v>938.01240000000018</v>
      </c>
      <c r="Q38205" s="13">
        <f t="shared" si="2385"/>
        <v>5.412593692791267E-2</v>
      </c>
      <c r="R38205" s="7">
        <f t="shared" si="2386"/>
        <v>50.770800000000001</v>
      </c>
      <c r="S38205">
        <f t="shared" si="2387"/>
        <v>2</v>
      </c>
      <c r="T38205">
        <v>0</v>
      </c>
      <c r="U38205" s="13">
        <f>1/COUNTIF(B:B,Orders[[#This Row],[Order ID]])</f>
        <v>0.5</v>
      </c>
      <c r="V38205">
        <f>IF(SUMIF(F:F,Orders[[#This Row],[DW_Customer]],U:U)&gt;1,1,0)</f>
        <v>1</v>
      </c>
    </row>
    <row r="38206" spans="1:22" x14ac:dyDescent="0.35">
      <c r="A38206">
        <v>44119</v>
      </c>
      <c r="B38206" s="1" t="s">
        <v>17499</v>
      </c>
      <c r="C38206" s="2">
        <v>41080</v>
      </c>
      <c r="D38206" s="2">
        <v>41080</v>
      </c>
      <c r="E38206" s="1" t="s">
        <v>26364</v>
      </c>
      <c r="F38206" s="1">
        <v>101026</v>
      </c>
      <c r="G38206" s="15">
        <v>0</v>
      </c>
      <c r="H38206" s="1" t="s">
        <v>24511</v>
      </c>
      <c r="I38206" s="1">
        <v>622</v>
      </c>
      <c r="J38206" s="19">
        <v>71479</v>
      </c>
      <c r="K38206" s="1">
        <v>0</v>
      </c>
      <c r="L38206" s="1">
        <v>6</v>
      </c>
      <c r="M38206" s="1">
        <v>0.2</v>
      </c>
      <c r="N38206" s="1">
        <v>1</v>
      </c>
      <c r="O38206" s="7">
        <f>VLOOKUP(J38206,DIM_Products!A:G,6,FALSE) * L38206 * (1-M38206)</f>
        <v>424.94400000000007</v>
      </c>
      <c r="P38206" s="7">
        <f t="shared" si="2384"/>
        <v>1636.8540000000003</v>
      </c>
      <c r="Q38206" s="13">
        <f t="shared" si="2385"/>
        <v>0.2596102034756918</v>
      </c>
      <c r="R38206" s="7">
        <f t="shared" si="2386"/>
        <v>424.94400000000007</v>
      </c>
      <c r="S38206">
        <f t="shared" si="2387"/>
        <v>0</v>
      </c>
      <c r="T38206">
        <v>0</v>
      </c>
      <c r="U38206" s="13">
        <f>1/COUNTIF(B:B,Orders[[#This Row],[Order ID]])</f>
        <v>0.33333333333333331</v>
      </c>
      <c r="V38206">
        <f>IF(SUMIF(F:F,Orders[[#This Row],[DW_Customer]],U:U)&gt;1,1,0)</f>
        <v>1</v>
      </c>
    </row>
    <row r="38207" spans="1:22" x14ac:dyDescent="0.35">
      <c r="A38207">
        <v>56002</v>
      </c>
      <c r="B38207" s="1" t="s">
        <v>17499</v>
      </c>
      <c r="C38207" s="2">
        <v>41080</v>
      </c>
      <c r="D38207" s="2">
        <v>41080</v>
      </c>
      <c r="E38207" s="1" t="s">
        <v>26364</v>
      </c>
      <c r="F38207" s="1">
        <v>101026</v>
      </c>
      <c r="G38207" s="15">
        <v>0</v>
      </c>
      <c r="H38207" s="1" t="s">
        <v>24511</v>
      </c>
      <c r="I38207" s="1">
        <v>622</v>
      </c>
      <c r="J38207" s="19">
        <v>70612</v>
      </c>
      <c r="K38207" s="1">
        <v>0</v>
      </c>
      <c r="L38207" s="1">
        <v>3</v>
      </c>
      <c r="M38207" s="1">
        <v>0</v>
      </c>
      <c r="N38207" s="1">
        <v>1</v>
      </c>
      <c r="O38207" s="7">
        <f>VLOOKUP(J38207,DIM_Products!A:G,6,FALSE) * L38207 * (1-M38207)</f>
        <v>1123.0800000000002</v>
      </c>
      <c r="P38207" s="7">
        <f t="shared" si="2384"/>
        <v>1636.8540000000003</v>
      </c>
      <c r="Q38207" s="13">
        <f t="shared" si="2385"/>
        <v>0.68612105905596954</v>
      </c>
      <c r="R38207" s="7">
        <f t="shared" si="2386"/>
        <v>1123.0800000000002</v>
      </c>
      <c r="S38207">
        <f t="shared" si="2387"/>
        <v>0</v>
      </c>
      <c r="T38207">
        <v>0</v>
      </c>
      <c r="U38207" s="13">
        <f>1/COUNTIF(B:B,Orders[[#This Row],[Order ID]])</f>
        <v>0.33333333333333331</v>
      </c>
      <c r="V38207">
        <f>IF(SUMIF(F:F,Orders[[#This Row],[DW_Customer]],U:U)&gt;1,1,0)</f>
        <v>1</v>
      </c>
    </row>
    <row r="38208" spans="1:22" x14ac:dyDescent="0.35">
      <c r="A38208">
        <v>64139</v>
      </c>
      <c r="B38208" s="1" t="s">
        <v>17499</v>
      </c>
      <c r="C38208" s="2">
        <v>41080</v>
      </c>
      <c r="D38208" s="2">
        <v>41080</v>
      </c>
      <c r="E38208" s="1" t="s">
        <v>26364</v>
      </c>
      <c r="F38208" s="1">
        <v>101026</v>
      </c>
      <c r="G38208" s="15">
        <v>0</v>
      </c>
      <c r="H38208" s="1" t="s">
        <v>24511</v>
      </c>
      <c r="I38208" s="1">
        <v>622</v>
      </c>
      <c r="J38208" s="19">
        <v>71013</v>
      </c>
      <c r="K38208" s="1">
        <v>0</v>
      </c>
      <c r="L38208" s="1">
        <v>3</v>
      </c>
      <c r="M38208" s="1">
        <v>0</v>
      </c>
      <c r="N38208" s="1">
        <v>1</v>
      </c>
      <c r="O38208" s="7">
        <f>VLOOKUP(J38208,DIM_Products!A:G,6,FALSE) * L38208 * (1-M38208)</f>
        <v>88.830000000000013</v>
      </c>
      <c r="P38208" s="7">
        <f t="shared" si="2384"/>
        <v>1636.8540000000003</v>
      </c>
      <c r="Q38208" s="13">
        <f t="shared" si="2385"/>
        <v>5.426873746833865E-2</v>
      </c>
      <c r="R38208" s="7">
        <f t="shared" si="2386"/>
        <v>88.830000000000013</v>
      </c>
      <c r="S38208">
        <f t="shared" si="2387"/>
        <v>0</v>
      </c>
      <c r="T38208">
        <v>0</v>
      </c>
      <c r="U38208" s="13">
        <f>1/COUNTIF(B:B,Orders[[#This Row],[Order ID]])</f>
        <v>0.33333333333333331</v>
      </c>
      <c r="V38208">
        <f>IF(SUMIF(F:F,Orders[[#This Row],[DW_Customer]],U:U)&gt;1,1,0)</f>
        <v>1</v>
      </c>
    </row>
    <row r="38209" spans="1:22" x14ac:dyDescent="0.35">
      <c r="A38209">
        <v>35194</v>
      </c>
      <c r="B38209" s="1" t="s">
        <v>7773</v>
      </c>
      <c r="C38209" s="2">
        <v>40990</v>
      </c>
      <c r="D38209" s="2">
        <v>40990</v>
      </c>
      <c r="E38209" s="1" t="s">
        <v>26364</v>
      </c>
      <c r="F38209" s="1">
        <v>100434</v>
      </c>
      <c r="G38209" s="15">
        <v>0</v>
      </c>
      <c r="H38209" s="1" t="s">
        <v>24511</v>
      </c>
      <c r="I38209" s="1">
        <v>835</v>
      </c>
      <c r="J38209" s="19">
        <v>70774</v>
      </c>
      <c r="K38209" s="1">
        <v>0</v>
      </c>
      <c r="L38209" s="1">
        <v>7</v>
      </c>
      <c r="M38209" s="1">
        <v>0.2</v>
      </c>
      <c r="N38209" s="1">
        <v>1</v>
      </c>
      <c r="O38209" s="7">
        <f>VLOOKUP(J38209,DIM_Products!A:G,6,FALSE) * L38209 * (1-M38209)</f>
        <v>65.855999999999995</v>
      </c>
      <c r="P38209" s="7">
        <f t="shared" si="2384"/>
        <v>65.855999999999995</v>
      </c>
      <c r="Q38209" s="13">
        <f t="shared" si="2385"/>
        <v>1</v>
      </c>
      <c r="R38209" s="7">
        <f t="shared" si="2386"/>
        <v>65.855999999999995</v>
      </c>
      <c r="S38209">
        <f t="shared" si="2387"/>
        <v>0</v>
      </c>
      <c r="T38209">
        <v>1</v>
      </c>
      <c r="U38209" s="13">
        <f>1/COUNTIF(B:B,Orders[[#This Row],[Order ID]])</f>
        <v>1</v>
      </c>
      <c r="V38209">
        <f>IF(SUMIF(F:F,Orders[[#This Row],[DW_Customer]],U:U)&gt;1,1,0)</f>
        <v>1</v>
      </c>
    </row>
    <row r="38210" spans="1:22" x14ac:dyDescent="0.35">
      <c r="A38210">
        <v>64302</v>
      </c>
      <c r="B38210" s="1" t="s">
        <v>19072</v>
      </c>
      <c r="C38210" s="2">
        <v>40987</v>
      </c>
      <c r="D38210" s="2">
        <v>40987</v>
      </c>
      <c r="E38210" s="1" t="s">
        <v>26364</v>
      </c>
      <c r="F38210" s="1">
        <v>100824</v>
      </c>
      <c r="G38210" s="15">
        <v>0</v>
      </c>
      <c r="H38210" s="1" t="s">
        <v>24511</v>
      </c>
      <c r="I38210" s="1">
        <v>201</v>
      </c>
      <c r="J38210" s="19">
        <v>71213</v>
      </c>
      <c r="K38210" s="1">
        <v>0</v>
      </c>
      <c r="L38210" s="1">
        <v>4</v>
      </c>
      <c r="M38210" s="1">
        <v>0.6</v>
      </c>
      <c r="N38210" s="1">
        <v>1</v>
      </c>
      <c r="O38210" s="7">
        <f>VLOOKUP(J38210,DIM_Products!A:G,6,FALSE) * L38210 * (1-M38210)</f>
        <v>237.98400000000004</v>
      </c>
      <c r="P38210" s="7">
        <f t="shared" ref="P38210:P38273" si="2388">SUMIF(B:B,B:B,O:O)</f>
        <v>237.98400000000004</v>
      </c>
      <c r="Q38210" s="13">
        <f t="shared" ref="Q38210:Q38273" si="2389">O38210/P38210</f>
        <v>1</v>
      </c>
      <c r="R38210" s="7">
        <f t="shared" ref="R38210:R38273" si="2390">O38210+Q38210*K38210</f>
        <v>237.98400000000004</v>
      </c>
      <c r="S38210">
        <f t="shared" ref="S38210:S38273" si="2391">D38210-C38210</f>
        <v>0</v>
      </c>
      <c r="T38210">
        <v>0</v>
      </c>
      <c r="U38210" s="13">
        <f>1/COUNTIF(B:B,Orders[[#This Row],[Order ID]])</f>
        <v>1</v>
      </c>
      <c r="V38210">
        <f>IF(SUMIF(F:F,Orders[[#This Row],[DW_Customer]],U:U)&gt;1,1,0)</f>
        <v>1</v>
      </c>
    </row>
    <row r="38211" spans="1:22" x14ac:dyDescent="0.35">
      <c r="A38211">
        <v>61693</v>
      </c>
      <c r="B38211" s="1" t="s">
        <v>19487</v>
      </c>
      <c r="C38211" s="2">
        <v>40982</v>
      </c>
      <c r="D38211" s="2">
        <v>40982</v>
      </c>
      <c r="E38211" s="1" t="s">
        <v>26364</v>
      </c>
      <c r="F38211" s="1">
        <v>100463</v>
      </c>
      <c r="G38211" s="15">
        <v>0</v>
      </c>
      <c r="H38211" s="1" t="s">
        <v>24511</v>
      </c>
      <c r="I38211" s="1">
        <v>220</v>
      </c>
      <c r="J38211" s="19">
        <v>71560</v>
      </c>
      <c r="K38211" s="1">
        <v>0</v>
      </c>
      <c r="L38211" s="1">
        <v>5</v>
      </c>
      <c r="M38211" s="1">
        <v>0.6</v>
      </c>
      <c r="N38211" s="1">
        <v>1</v>
      </c>
      <c r="O38211" s="7">
        <f>VLOOKUP(J38211,DIM_Products!A:G,6,FALSE) * L38211 * (1-M38211)</f>
        <v>1272.48</v>
      </c>
      <c r="P38211" s="7">
        <f t="shared" si="2388"/>
        <v>1272.48</v>
      </c>
      <c r="Q38211" s="13">
        <f t="shared" si="2389"/>
        <v>1</v>
      </c>
      <c r="R38211" s="7">
        <f t="shared" si="2390"/>
        <v>1272.48</v>
      </c>
      <c r="S38211">
        <f t="shared" si="2391"/>
        <v>0</v>
      </c>
      <c r="T38211">
        <v>1</v>
      </c>
      <c r="U38211" s="13">
        <f>1/COUNTIF(B:B,Orders[[#This Row],[Order ID]])</f>
        <v>1</v>
      </c>
      <c r="V38211">
        <f>IF(SUMIF(F:F,Orders[[#This Row],[DW_Customer]],U:U)&gt;1,1,0)</f>
        <v>1</v>
      </c>
    </row>
    <row r="38212" spans="1:22" x14ac:dyDescent="0.35">
      <c r="A38212">
        <v>58929</v>
      </c>
      <c r="B38212" s="1" t="s">
        <v>17910</v>
      </c>
      <c r="C38212" s="2">
        <v>41143</v>
      </c>
      <c r="D38212" s="2">
        <v>41143</v>
      </c>
      <c r="E38212" s="1" t="s">
        <v>24500</v>
      </c>
      <c r="F38212" s="1">
        <v>100015</v>
      </c>
      <c r="G38212" s="15">
        <v>0</v>
      </c>
      <c r="H38212" s="1" t="s">
        <v>24510</v>
      </c>
      <c r="I38212" s="1">
        <v>0</v>
      </c>
      <c r="J38212" s="19">
        <v>70360</v>
      </c>
      <c r="K38212" s="1">
        <v>0</v>
      </c>
      <c r="L38212" s="1">
        <v>3</v>
      </c>
      <c r="M38212" s="1">
        <v>0.4</v>
      </c>
      <c r="N38212" s="1">
        <v>1</v>
      </c>
      <c r="O38212" s="7">
        <f>VLOOKUP(J38212,DIM_Products!A:G,6,FALSE) * L38212 * (1-M38212)</f>
        <v>93.311999999999998</v>
      </c>
      <c r="P38212" s="7">
        <f t="shared" si="2388"/>
        <v>93.311999999999998</v>
      </c>
      <c r="Q38212" s="13">
        <f t="shared" si="2389"/>
        <v>1</v>
      </c>
      <c r="R38212" s="7">
        <f t="shared" si="2390"/>
        <v>93.311999999999998</v>
      </c>
      <c r="S38212">
        <f t="shared" si="2391"/>
        <v>0</v>
      </c>
      <c r="T38212">
        <v>0</v>
      </c>
      <c r="U38212" s="13">
        <f>1/COUNTIF(B:B,Orders[[#This Row],[Order ID]])</f>
        <v>1</v>
      </c>
      <c r="V38212">
        <f>IF(SUMIF(F:F,Orders[[#This Row],[DW_Customer]],U:U)&gt;1,1,0)</f>
        <v>1</v>
      </c>
    </row>
    <row r="38213" spans="1:22" x14ac:dyDescent="0.35">
      <c r="A38213">
        <v>41322</v>
      </c>
      <c r="B38213" s="1" t="s">
        <v>13581</v>
      </c>
      <c r="C38213" s="2">
        <v>41227</v>
      </c>
      <c r="D38213" s="2">
        <v>41227</v>
      </c>
      <c r="E38213" s="1" t="s">
        <v>26364</v>
      </c>
      <c r="F38213" s="1">
        <v>100240</v>
      </c>
      <c r="G38213" s="15">
        <v>0</v>
      </c>
      <c r="H38213" s="1" t="s">
        <v>24511</v>
      </c>
      <c r="I38213" s="1">
        <v>498</v>
      </c>
      <c r="J38213" s="19">
        <v>70868</v>
      </c>
      <c r="K38213" s="1">
        <v>0</v>
      </c>
      <c r="L38213" s="1">
        <v>1</v>
      </c>
      <c r="M38213" s="1">
        <v>0.2</v>
      </c>
      <c r="N38213" s="1">
        <v>1</v>
      </c>
      <c r="O38213" s="7">
        <f>VLOOKUP(J38213,DIM_Products!A:G,6,FALSE) * L38213 * (1-M38213)</f>
        <v>15.984000000000002</v>
      </c>
      <c r="P38213" s="7">
        <f t="shared" si="2388"/>
        <v>308.18399999999997</v>
      </c>
      <c r="Q38213" s="13">
        <f t="shared" si="2389"/>
        <v>5.1865119538976726E-2</v>
      </c>
      <c r="R38213" s="7">
        <f t="shared" si="2390"/>
        <v>15.984000000000002</v>
      </c>
      <c r="S38213">
        <f t="shared" si="2391"/>
        <v>0</v>
      </c>
      <c r="T38213">
        <v>0</v>
      </c>
      <c r="U38213" s="13">
        <f>1/COUNTIF(B:B,Orders[[#This Row],[Order ID]])</f>
        <v>0.5</v>
      </c>
      <c r="V38213">
        <f>IF(SUMIF(F:F,Orders[[#This Row],[DW_Customer]],U:U)&gt;1,1,0)</f>
        <v>1</v>
      </c>
    </row>
    <row r="38214" spans="1:22" x14ac:dyDescent="0.35">
      <c r="A38214">
        <v>57590</v>
      </c>
      <c r="B38214" s="1" t="s">
        <v>13581</v>
      </c>
      <c r="C38214" s="2">
        <v>41227</v>
      </c>
      <c r="D38214" s="2">
        <v>41227</v>
      </c>
      <c r="E38214" s="1" t="s">
        <v>26364</v>
      </c>
      <c r="F38214" s="1">
        <v>100240</v>
      </c>
      <c r="G38214" s="15">
        <v>0</v>
      </c>
      <c r="H38214" s="1" t="s">
        <v>24511</v>
      </c>
      <c r="I38214" s="1">
        <v>498</v>
      </c>
      <c r="J38214" s="19">
        <v>71539</v>
      </c>
      <c r="K38214" s="1">
        <v>0</v>
      </c>
      <c r="L38214" s="1">
        <v>6</v>
      </c>
      <c r="M38214" s="1">
        <v>0</v>
      </c>
      <c r="N38214" s="1">
        <v>1</v>
      </c>
      <c r="O38214" s="7">
        <f>VLOOKUP(J38214,DIM_Products!A:G,6,FALSE) * L38214 * (1-M38214)</f>
        <v>292.2</v>
      </c>
      <c r="P38214" s="7">
        <f t="shared" si="2388"/>
        <v>308.18399999999997</v>
      </c>
      <c r="Q38214" s="13">
        <f t="shared" si="2389"/>
        <v>0.94813488046102334</v>
      </c>
      <c r="R38214" s="7">
        <f t="shared" si="2390"/>
        <v>292.2</v>
      </c>
      <c r="S38214">
        <f t="shared" si="2391"/>
        <v>0</v>
      </c>
      <c r="T38214">
        <v>0</v>
      </c>
      <c r="U38214" s="13">
        <f>1/COUNTIF(B:B,Orders[[#This Row],[Order ID]])</f>
        <v>0.5</v>
      </c>
      <c r="V38214">
        <f>IF(SUMIF(F:F,Orders[[#This Row],[DW_Customer]],U:U)&gt;1,1,0)</f>
        <v>1</v>
      </c>
    </row>
    <row r="38215" spans="1:22" x14ac:dyDescent="0.35">
      <c r="A38215">
        <v>69515</v>
      </c>
      <c r="B38215" s="1" t="s">
        <v>21835</v>
      </c>
      <c r="C38215" s="2">
        <v>41216</v>
      </c>
      <c r="D38215" s="2">
        <v>41216</v>
      </c>
      <c r="E38215" s="1" t="s">
        <v>26364</v>
      </c>
      <c r="F38215" s="1">
        <v>100506</v>
      </c>
      <c r="G38215" s="15">
        <v>0</v>
      </c>
      <c r="H38215" s="1" t="s">
        <v>24511</v>
      </c>
      <c r="I38215" s="1">
        <v>192</v>
      </c>
      <c r="J38215" s="19">
        <v>70860</v>
      </c>
      <c r="K38215" s="1">
        <v>0</v>
      </c>
      <c r="L38215" s="1">
        <v>2</v>
      </c>
      <c r="M38215" s="1">
        <v>0.6</v>
      </c>
      <c r="N38215" s="1">
        <v>1</v>
      </c>
      <c r="O38215" s="7">
        <f>VLOOKUP(J38215,DIM_Products!A:G,6,FALSE) * L38215 * (1-M38215)</f>
        <v>13.92</v>
      </c>
      <c r="P38215" s="7">
        <f t="shared" si="2388"/>
        <v>36.254400000000004</v>
      </c>
      <c r="Q38215" s="13">
        <f t="shared" si="2389"/>
        <v>0.38395339600158873</v>
      </c>
      <c r="R38215" s="7">
        <f t="shared" si="2390"/>
        <v>13.92</v>
      </c>
      <c r="S38215">
        <f t="shared" si="2391"/>
        <v>0</v>
      </c>
      <c r="T38215">
        <v>0</v>
      </c>
      <c r="U38215" s="13">
        <f>1/COUNTIF(B:B,Orders[[#This Row],[Order ID]])</f>
        <v>0.5</v>
      </c>
      <c r="V38215">
        <f>IF(SUMIF(F:F,Orders[[#This Row],[DW_Customer]],U:U)&gt;1,1,0)</f>
        <v>1</v>
      </c>
    </row>
    <row r="38216" spans="1:22" x14ac:dyDescent="0.35">
      <c r="A38216">
        <v>70558</v>
      </c>
      <c r="B38216" s="1" t="s">
        <v>21835</v>
      </c>
      <c r="C38216" s="2">
        <v>41216</v>
      </c>
      <c r="D38216" s="2">
        <v>41216</v>
      </c>
      <c r="E38216" s="1" t="s">
        <v>26364</v>
      </c>
      <c r="F38216" s="1">
        <v>100506</v>
      </c>
      <c r="G38216" s="15">
        <v>0</v>
      </c>
      <c r="H38216" s="1" t="s">
        <v>24511</v>
      </c>
      <c r="I38216" s="1">
        <v>192</v>
      </c>
      <c r="J38216" s="19">
        <v>71364</v>
      </c>
      <c r="K38216" s="1">
        <v>0</v>
      </c>
      <c r="L38216" s="1">
        <v>3</v>
      </c>
      <c r="M38216" s="1">
        <v>0.6</v>
      </c>
      <c r="N38216" s="1">
        <v>1</v>
      </c>
      <c r="O38216" s="7">
        <f>VLOOKUP(J38216,DIM_Products!A:G,6,FALSE) * L38216 * (1-M38216)</f>
        <v>22.334400000000002</v>
      </c>
      <c r="P38216" s="7">
        <f t="shared" si="2388"/>
        <v>36.254400000000004</v>
      </c>
      <c r="Q38216" s="13">
        <f t="shared" si="2389"/>
        <v>0.61604660399841127</v>
      </c>
      <c r="R38216" s="7">
        <f t="shared" si="2390"/>
        <v>22.334400000000002</v>
      </c>
      <c r="S38216">
        <f t="shared" si="2391"/>
        <v>0</v>
      </c>
      <c r="T38216">
        <v>0</v>
      </c>
      <c r="U38216" s="13">
        <f>1/COUNTIF(B:B,Orders[[#This Row],[Order ID]])</f>
        <v>0.5</v>
      </c>
      <c r="V38216">
        <f>IF(SUMIF(F:F,Orders[[#This Row],[DW_Customer]],U:U)&gt;1,1,0)</f>
        <v>1</v>
      </c>
    </row>
    <row r="38217" spans="1:22" x14ac:dyDescent="0.35">
      <c r="A38217">
        <v>49389</v>
      </c>
      <c r="B38217" s="1" t="s">
        <v>17786</v>
      </c>
      <c r="C38217" s="2">
        <v>41006</v>
      </c>
      <c r="D38217" s="2">
        <v>41006</v>
      </c>
      <c r="E38217" s="1" t="s">
        <v>26364</v>
      </c>
      <c r="F38217" s="1">
        <v>100458</v>
      </c>
      <c r="G38217" s="15">
        <v>0</v>
      </c>
      <c r="H38217" s="1" t="s">
        <v>24511</v>
      </c>
      <c r="I38217" s="1">
        <v>640</v>
      </c>
      <c r="J38217" s="19">
        <v>71413</v>
      </c>
      <c r="K38217" s="1">
        <v>0</v>
      </c>
      <c r="L38217" s="1">
        <v>1</v>
      </c>
      <c r="M38217" s="1">
        <v>0</v>
      </c>
      <c r="N38217" s="1">
        <v>1</v>
      </c>
      <c r="O38217" s="7">
        <f>VLOOKUP(J38217,DIM_Products!A:G,6,FALSE) * L38217 * (1-M38217)</f>
        <v>186.75000000000003</v>
      </c>
      <c r="P38217" s="7">
        <f t="shared" si="2388"/>
        <v>614.54520000000002</v>
      </c>
      <c r="Q38217" s="13">
        <f t="shared" si="2389"/>
        <v>0.30388326196348131</v>
      </c>
      <c r="R38217" s="7">
        <f t="shared" si="2390"/>
        <v>186.75000000000003</v>
      </c>
      <c r="S38217">
        <f t="shared" si="2391"/>
        <v>0</v>
      </c>
      <c r="T38217">
        <v>0</v>
      </c>
      <c r="U38217" s="13">
        <f>1/COUNTIF(B:B,Orders[[#This Row],[Order ID]])</f>
        <v>0.5</v>
      </c>
      <c r="V38217">
        <f>IF(SUMIF(F:F,Orders[[#This Row],[DW_Customer]],U:U)&gt;1,1,0)</f>
        <v>1</v>
      </c>
    </row>
    <row r="38218" spans="1:22" x14ac:dyDescent="0.35">
      <c r="A38218">
        <v>58099</v>
      </c>
      <c r="B38218" s="1" t="s">
        <v>17786</v>
      </c>
      <c r="C38218" s="2">
        <v>41006</v>
      </c>
      <c r="D38218" s="2">
        <v>41006</v>
      </c>
      <c r="E38218" s="1" t="s">
        <v>26364</v>
      </c>
      <c r="F38218" s="1">
        <v>100458</v>
      </c>
      <c r="G38218" s="15">
        <v>0</v>
      </c>
      <c r="H38218" s="1" t="s">
        <v>24511</v>
      </c>
      <c r="I38218" s="1">
        <v>640</v>
      </c>
      <c r="J38218" s="19">
        <v>70458</v>
      </c>
      <c r="K38218" s="1">
        <v>0</v>
      </c>
      <c r="L38218" s="1">
        <v>3</v>
      </c>
      <c r="M38218" s="1">
        <v>0.4</v>
      </c>
      <c r="N38218" s="1">
        <v>1</v>
      </c>
      <c r="O38218" s="7">
        <f>VLOOKUP(J38218,DIM_Products!A:G,6,FALSE) * L38218 * (1-M38218)</f>
        <v>427.79520000000002</v>
      </c>
      <c r="P38218" s="7">
        <f t="shared" si="2388"/>
        <v>614.54520000000002</v>
      </c>
      <c r="Q38218" s="13">
        <f t="shared" si="2389"/>
        <v>0.69611673803651875</v>
      </c>
      <c r="R38218" s="7">
        <f t="shared" si="2390"/>
        <v>427.79520000000002</v>
      </c>
      <c r="S38218">
        <f t="shared" si="2391"/>
        <v>0</v>
      </c>
      <c r="T38218">
        <v>0</v>
      </c>
      <c r="U38218" s="13">
        <f>1/COUNTIF(B:B,Orders[[#This Row],[Order ID]])</f>
        <v>0.5</v>
      </c>
      <c r="V38218">
        <f>IF(SUMIF(F:F,Orders[[#This Row],[DW_Customer]],U:U)&gt;1,1,0)</f>
        <v>1</v>
      </c>
    </row>
    <row r="38219" spans="1:22" x14ac:dyDescent="0.35">
      <c r="A38219">
        <v>38220</v>
      </c>
      <c r="B38219" s="1" t="s">
        <v>18410</v>
      </c>
      <c r="C38219" s="2">
        <v>41227</v>
      </c>
      <c r="D38219" s="2">
        <v>41227</v>
      </c>
      <c r="E38219" s="1" t="s">
        <v>26364</v>
      </c>
      <c r="F38219" s="1">
        <v>100182</v>
      </c>
      <c r="G38219" s="15">
        <v>0</v>
      </c>
      <c r="H38219" s="1" t="s">
        <v>24511</v>
      </c>
      <c r="I38219" s="1">
        <v>323</v>
      </c>
      <c r="J38219" s="19">
        <v>70405</v>
      </c>
      <c r="K38219" s="1">
        <v>0</v>
      </c>
      <c r="L38219" s="1">
        <v>3</v>
      </c>
      <c r="M38219" s="1">
        <v>0</v>
      </c>
      <c r="N38219" s="1">
        <v>1</v>
      </c>
      <c r="O38219" s="7">
        <f>VLOOKUP(J38219,DIM_Products!A:G,6,FALSE) * L38219 * (1-M38219)</f>
        <v>37.823999999999998</v>
      </c>
      <c r="P38219" s="7">
        <f t="shared" si="2388"/>
        <v>262.572</v>
      </c>
      <c r="Q38219" s="13">
        <f t="shared" si="2389"/>
        <v>0.1440519171884283</v>
      </c>
      <c r="R38219" s="7">
        <f t="shared" si="2390"/>
        <v>37.823999999999998</v>
      </c>
      <c r="S38219">
        <f t="shared" si="2391"/>
        <v>0</v>
      </c>
      <c r="T38219">
        <v>0</v>
      </c>
      <c r="U38219" s="13">
        <f>1/COUNTIF(B:B,Orders[[#This Row],[Order ID]])</f>
        <v>0.5</v>
      </c>
      <c r="V38219">
        <f>IF(SUMIF(F:F,Orders[[#This Row],[DW_Customer]],U:U)&gt;1,1,0)</f>
        <v>1</v>
      </c>
    </row>
    <row r="38220" spans="1:22" x14ac:dyDescent="0.35">
      <c r="A38220">
        <v>65604</v>
      </c>
      <c r="B38220" s="1" t="s">
        <v>18410</v>
      </c>
      <c r="C38220" s="2">
        <v>41227</v>
      </c>
      <c r="D38220" s="2">
        <v>41227</v>
      </c>
      <c r="E38220" s="1" t="s">
        <v>26364</v>
      </c>
      <c r="F38220" s="1">
        <v>100182</v>
      </c>
      <c r="G38220" s="15">
        <v>0</v>
      </c>
      <c r="H38220" s="1" t="s">
        <v>24511</v>
      </c>
      <c r="I38220" s="1">
        <v>323</v>
      </c>
      <c r="J38220" s="19">
        <v>70076</v>
      </c>
      <c r="K38220" s="1">
        <v>0</v>
      </c>
      <c r="L38220" s="1">
        <v>2</v>
      </c>
      <c r="M38220" s="1">
        <v>0</v>
      </c>
      <c r="N38220" s="1">
        <v>1</v>
      </c>
      <c r="O38220" s="7">
        <f>VLOOKUP(J38220,DIM_Products!A:G,6,FALSE) * L38220 * (1-M38220)</f>
        <v>224.74799999999999</v>
      </c>
      <c r="P38220" s="7">
        <f t="shared" si="2388"/>
        <v>262.572</v>
      </c>
      <c r="Q38220" s="13">
        <f t="shared" si="2389"/>
        <v>0.85594808281157164</v>
      </c>
      <c r="R38220" s="7">
        <f t="shared" si="2390"/>
        <v>224.74799999999999</v>
      </c>
      <c r="S38220">
        <f t="shared" si="2391"/>
        <v>0</v>
      </c>
      <c r="T38220">
        <v>0</v>
      </c>
      <c r="U38220" s="13">
        <f>1/COUNTIF(B:B,Orders[[#This Row],[Order ID]])</f>
        <v>0.5</v>
      </c>
      <c r="V38220">
        <f>IF(SUMIF(F:F,Orders[[#This Row],[DW_Customer]],U:U)&gt;1,1,0)</f>
        <v>1</v>
      </c>
    </row>
    <row r="38221" spans="1:22" x14ac:dyDescent="0.35">
      <c r="A38221">
        <v>40389</v>
      </c>
      <c r="B38221" s="1" t="s">
        <v>11403</v>
      </c>
      <c r="C38221" s="2">
        <v>41163</v>
      </c>
      <c r="D38221" s="2">
        <v>41168</v>
      </c>
      <c r="E38221" s="1" t="s">
        <v>24503</v>
      </c>
      <c r="F38221" s="1">
        <v>100209</v>
      </c>
      <c r="G38221" s="15">
        <v>0</v>
      </c>
      <c r="H38221" s="1" t="s">
        <v>24510</v>
      </c>
      <c r="I38221" s="1">
        <v>0</v>
      </c>
      <c r="J38221" s="19">
        <v>70777</v>
      </c>
      <c r="K38221" s="1">
        <v>0</v>
      </c>
      <c r="L38221" s="1">
        <v>4</v>
      </c>
      <c r="M38221" s="1">
        <v>0.4</v>
      </c>
      <c r="N38221" s="1">
        <v>1</v>
      </c>
      <c r="O38221" s="7">
        <f>VLOOKUP(J38221,DIM_Products!A:G,6,FALSE) * L38221 * (1-M38221)</f>
        <v>25.559999999999995</v>
      </c>
      <c r="P38221" s="7">
        <f t="shared" si="2388"/>
        <v>25.559999999999995</v>
      </c>
      <c r="Q38221" s="13">
        <f t="shared" si="2389"/>
        <v>1</v>
      </c>
      <c r="R38221" s="7">
        <f t="shared" si="2390"/>
        <v>25.559999999999995</v>
      </c>
      <c r="S38221">
        <f t="shared" si="2391"/>
        <v>5</v>
      </c>
      <c r="T38221">
        <v>0</v>
      </c>
      <c r="U38221" s="13">
        <f>1/COUNTIF(B:B,Orders[[#This Row],[Order ID]])</f>
        <v>1</v>
      </c>
      <c r="V38221">
        <f>IF(SUMIF(F:F,Orders[[#This Row],[DW_Customer]],U:U)&gt;1,1,0)</f>
        <v>1</v>
      </c>
    </row>
    <row r="38222" spans="1:22" x14ac:dyDescent="0.35">
      <c r="A38222">
        <v>54693</v>
      </c>
      <c r="B38222" s="1" t="s">
        <v>20664</v>
      </c>
      <c r="C38222" s="2">
        <v>41033</v>
      </c>
      <c r="D38222" s="2">
        <v>41039</v>
      </c>
      <c r="E38222" s="1" t="s">
        <v>24503</v>
      </c>
      <c r="F38222" s="1">
        <v>101312</v>
      </c>
      <c r="G38222" s="15">
        <v>1</v>
      </c>
      <c r="H38222" s="1" t="s">
        <v>24510</v>
      </c>
      <c r="I38222" s="1">
        <v>0</v>
      </c>
      <c r="J38222" s="19">
        <v>70382</v>
      </c>
      <c r="K38222" s="1">
        <v>0</v>
      </c>
      <c r="L38222" s="1">
        <v>4</v>
      </c>
      <c r="M38222" s="1">
        <v>0</v>
      </c>
      <c r="N38222" s="1">
        <v>1</v>
      </c>
      <c r="O38222" s="7">
        <f>VLOOKUP(J38222,DIM_Products!A:G,6,FALSE) * L38222 * (1-M38222)</f>
        <v>68.399999999999991</v>
      </c>
      <c r="P38222" s="7">
        <f t="shared" si="2388"/>
        <v>107.5132</v>
      </c>
      <c r="Q38222" s="13">
        <f t="shared" si="2389"/>
        <v>0.63620095020890455</v>
      </c>
      <c r="R38222" s="7">
        <f t="shared" si="2390"/>
        <v>68.399999999999991</v>
      </c>
      <c r="S38222">
        <f t="shared" si="2391"/>
        <v>6</v>
      </c>
      <c r="T38222">
        <v>1</v>
      </c>
      <c r="U38222" s="13">
        <f>1/COUNTIF(B:B,Orders[[#This Row],[Order ID]])</f>
        <v>0.33333333333333331</v>
      </c>
      <c r="V38222">
        <f>IF(SUMIF(F:F,Orders[[#This Row],[DW_Customer]],U:U)&gt;1,1,0)</f>
        <v>1</v>
      </c>
    </row>
    <row r="38223" spans="1:22" x14ac:dyDescent="0.35">
      <c r="A38223">
        <v>57013</v>
      </c>
      <c r="B38223" s="1" t="s">
        <v>20664</v>
      </c>
      <c r="C38223" s="2">
        <v>41033</v>
      </c>
      <c r="D38223" s="2">
        <v>41039</v>
      </c>
      <c r="E38223" s="1" t="s">
        <v>24503</v>
      </c>
      <c r="F38223" s="1">
        <v>101312</v>
      </c>
      <c r="G38223" s="15">
        <v>1</v>
      </c>
      <c r="H38223" s="1" t="s">
        <v>24510</v>
      </c>
      <c r="I38223" s="1">
        <v>0</v>
      </c>
      <c r="J38223" s="19">
        <v>70998</v>
      </c>
      <c r="K38223" s="1">
        <v>0</v>
      </c>
      <c r="L38223" s="1">
        <v>2</v>
      </c>
      <c r="M38223" s="1">
        <v>0.4</v>
      </c>
      <c r="N38223" s="1">
        <v>1</v>
      </c>
      <c r="O38223" s="7">
        <f>VLOOKUP(J38223,DIM_Products!A:G,6,FALSE) * L38223 * (1-M38223)</f>
        <v>37.033200000000001</v>
      </c>
      <c r="P38223" s="7">
        <f t="shared" si="2388"/>
        <v>107.5132</v>
      </c>
      <c r="Q38223" s="13">
        <f t="shared" si="2389"/>
        <v>0.34445258814731589</v>
      </c>
      <c r="R38223" s="7">
        <f t="shared" si="2390"/>
        <v>37.033200000000001</v>
      </c>
      <c r="S38223">
        <f t="shared" si="2391"/>
        <v>6</v>
      </c>
      <c r="T38223">
        <v>1</v>
      </c>
      <c r="U38223" s="13">
        <f>1/COUNTIF(B:B,Orders[[#This Row],[Order ID]])</f>
        <v>0.33333333333333331</v>
      </c>
      <c r="V38223">
        <f>IF(SUMIF(F:F,Orders[[#This Row],[DW_Customer]],U:U)&gt;1,1,0)</f>
        <v>1</v>
      </c>
    </row>
    <row r="38224" spans="1:22" x14ac:dyDescent="0.35">
      <c r="A38224">
        <v>64187</v>
      </c>
      <c r="B38224" s="1" t="s">
        <v>20664</v>
      </c>
      <c r="C38224" s="2">
        <v>41033</v>
      </c>
      <c r="D38224" s="2">
        <v>41039</v>
      </c>
      <c r="E38224" s="1" t="s">
        <v>24503</v>
      </c>
      <c r="F38224" s="1">
        <v>101312</v>
      </c>
      <c r="G38224" s="15">
        <v>1</v>
      </c>
      <c r="H38224" s="1" t="s">
        <v>24510</v>
      </c>
      <c r="I38224" s="1">
        <v>0</v>
      </c>
      <c r="J38224" s="19">
        <v>71026</v>
      </c>
      <c r="K38224" s="1">
        <v>0</v>
      </c>
      <c r="L38224" s="1">
        <v>1</v>
      </c>
      <c r="M38224" s="1">
        <v>0</v>
      </c>
      <c r="N38224" s="1">
        <v>1</v>
      </c>
      <c r="O38224" s="7">
        <f>VLOOKUP(J38224,DIM_Products!A:G,6,FALSE) * L38224 * (1-M38224)</f>
        <v>2.08</v>
      </c>
      <c r="P38224" s="7">
        <f t="shared" si="2388"/>
        <v>107.5132</v>
      </c>
      <c r="Q38224" s="13">
        <f t="shared" si="2389"/>
        <v>1.9346461643779556E-2</v>
      </c>
      <c r="R38224" s="7">
        <f t="shared" si="2390"/>
        <v>2.08</v>
      </c>
      <c r="S38224">
        <f t="shared" si="2391"/>
        <v>6</v>
      </c>
      <c r="T38224">
        <v>1</v>
      </c>
      <c r="U38224" s="13">
        <f>1/COUNTIF(B:B,Orders[[#This Row],[Order ID]])</f>
        <v>0.33333333333333331</v>
      </c>
      <c r="V38224">
        <f>IF(SUMIF(F:F,Orders[[#This Row],[DW_Customer]],U:U)&gt;1,1,0)</f>
        <v>1</v>
      </c>
    </row>
    <row r="38225" spans="1:22" x14ac:dyDescent="0.35">
      <c r="A38225">
        <v>43354</v>
      </c>
      <c r="B38225" s="1" t="s">
        <v>12541</v>
      </c>
      <c r="C38225" s="2">
        <v>41079</v>
      </c>
      <c r="D38225" s="2">
        <v>41082</v>
      </c>
      <c r="E38225" s="1" t="s">
        <v>24502</v>
      </c>
      <c r="F38225" s="1">
        <v>100071</v>
      </c>
      <c r="G38225" s="15">
        <v>0</v>
      </c>
      <c r="H38225" s="1" t="s">
        <v>24510</v>
      </c>
      <c r="I38225" s="1">
        <v>0</v>
      </c>
      <c r="J38225" s="19">
        <v>70137</v>
      </c>
      <c r="K38225" s="1">
        <v>15</v>
      </c>
      <c r="L38225" s="1">
        <v>3</v>
      </c>
      <c r="M38225" s="1">
        <v>0.4</v>
      </c>
      <c r="N38225" s="1">
        <v>1</v>
      </c>
      <c r="O38225" s="7">
        <f>VLOOKUP(J38225,DIM_Products!A:G,6,FALSE) * L38225 * (1-M38225)</f>
        <v>507.51359999999983</v>
      </c>
      <c r="P38225" s="7">
        <f t="shared" si="2388"/>
        <v>882.09359999999981</v>
      </c>
      <c r="Q38225" s="13">
        <f t="shared" si="2389"/>
        <v>0.57535118722094791</v>
      </c>
      <c r="R38225" s="7">
        <f t="shared" si="2390"/>
        <v>516.1438678083141</v>
      </c>
      <c r="S38225">
        <f t="shared" si="2391"/>
        <v>3</v>
      </c>
      <c r="T38225">
        <v>0</v>
      </c>
      <c r="U38225" s="13">
        <f>1/COUNTIF(B:B,Orders[[#This Row],[Order ID]])</f>
        <v>0.5</v>
      </c>
      <c r="V38225">
        <f>IF(SUMIF(F:F,Orders[[#This Row],[DW_Customer]],U:U)&gt;1,1,0)</f>
        <v>1</v>
      </c>
    </row>
    <row r="38226" spans="1:22" x14ac:dyDescent="0.35">
      <c r="A38226">
        <v>55701</v>
      </c>
      <c r="B38226" s="1" t="s">
        <v>12541</v>
      </c>
      <c r="C38226" s="2">
        <v>41079</v>
      </c>
      <c r="D38226" s="2">
        <v>41082</v>
      </c>
      <c r="E38226" s="1" t="s">
        <v>24502</v>
      </c>
      <c r="F38226" s="1">
        <v>100071</v>
      </c>
      <c r="G38226" s="15">
        <v>0</v>
      </c>
      <c r="H38226" s="1" t="s">
        <v>24510</v>
      </c>
      <c r="I38226" s="1">
        <v>0</v>
      </c>
      <c r="J38226" s="19">
        <v>70120</v>
      </c>
      <c r="K38226" s="1">
        <v>15</v>
      </c>
      <c r="L38226" s="1">
        <v>5</v>
      </c>
      <c r="M38226" s="1">
        <v>0.4</v>
      </c>
      <c r="N38226" s="1">
        <v>1</v>
      </c>
      <c r="O38226" s="7">
        <f>VLOOKUP(J38226,DIM_Products!A:G,6,FALSE) * L38226 * (1-M38226)</f>
        <v>374.58</v>
      </c>
      <c r="P38226" s="7">
        <f t="shared" si="2388"/>
        <v>882.09359999999981</v>
      </c>
      <c r="Q38226" s="13">
        <f t="shared" si="2389"/>
        <v>0.42464881277905209</v>
      </c>
      <c r="R38226" s="7">
        <f t="shared" si="2390"/>
        <v>380.94973219168577</v>
      </c>
      <c r="S38226">
        <f t="shared" si="2391"/>
        <v>3</v>
      </c>
      <c r="T38226">
        <v>0</v>
      </c>
      <c r="U38226" s="13">
        <f>1/COUNTIF(B:B,Orders[[#This Row],[Order ID]])</f>
        <v>0.5</v>
      </c>
      <c r="V38226">
        <f>IF(SUMIF(F:F,Orders[[#This Row],[DW_Customer]],U:U)&gt;1,1,0)</f>
        <v>1</v>
      </c>
    </row>
    <row r="38227" spans="1:22" x14ac:dyDescent="0.35">
      <c r="A38227">
        <v>69629</v>
      </c>
      <c r="B38227" s="1" t="s">
        <v>23556</v>
      </c>
      <c r="C38227" s="2">
        <v>40992</v>
      </c>
      <c r="D38227" s="2">
        <v>40992</v>
      </c>
      <c r="E38227" s="1" t="s">
        <v>26364</v>
      </c>
      <c r="F38227" s="1">
        <v>100626</v>
      </c>
      <c r="G38227" s="15">
        <v>0</v>
      </c>
      <c r="H38227" s="1" t="s">
        <v>24511</v>
      </c>
      <c r="I38227" s="1">
        <v>622</v>
      </c>
      <c r="J38227" s="19">
        <v>70701</v>
      </c>
      <c r="K38227" s="1">
        <v>0</v>
      </c>
      <c r="L38227" s="1">
        <v>2</v>
      </c>
      <c r="M38227" s="1">
        <v>0.2</v>
      </c>
      <c r="N38227" s="1">
        <v>1</v>
      </c>
      <c r="O38227" s="7">
        <f>VLOOKUP(J38227,DIM_Products!A:G,6,FALSE) * L38227 * (1-M38227)</f>
        <v>11.648</v>
      </c>
      <c r="P38227" s="7">
        <f t="shared" si="2388"/>
        <v>11.648</v>
      </c>
      <c r="Q38227" s="13">
        <f t="shared" si="2389"/>
        <v>1</v>
      </c>
      <c r="R38227" s="7">
        <f t="shared" si="2390"/>
        <v>11.648</v>
      </c>
      <c r="S38227">
        <f t="shared" si="2391"/>
        <v>0</v>
      </c>
      <c r="T38227">
        <v>0</v>
      </c>
      <c r="U38227" s="13">
        <f>1/COUNTIF(B:B,Orders[[#This Row],[Order ID]])</f>
        <v>1</v>
      </c>
      <c r="V38227">
        <f>IF(SUMIF(F:F,Orders[[#This Row],[DW_Customer]],U:U)&gt;1,1,0)</f>
        <v>1</v>
      </c>
    </row>
    <row r="38228" spans="1:22" x14ac:dyDescent="0.35">
      <c r="A38228">
        <v>35422</v>
      </c>
      <c r="B38228" s="1" t="s">
        <v>15548</v>
      </c>
      <c r="C38228" s="2">
        <v>41163</v>
      </c>
      <c r="D38228" s="2">
        <v>41163</v>
      </c>
      <c r="E38228" s="1" t="s">
        <v>26364</v>
      </c>
      <c r="F38228" s="1">
        <v>100668</v>
      </c>
      <c r="G38228" s="15">
        <v>0</v>
      </c>
      <c r="H38228" s="1" t="s">
        <v>24511</v>
      </c>
      <c r="I38228" s="1">
        <v>297</v>
      </c>
      <c r="J38228" s="19">
        <v>71073</v>
      </c>
      <c r="K38228" s="1">
        <v>0</v>
      </c>
      <c r="L38228" s="1">
        <v>2</v>
      </c>
      <c r="M38228" s="1">
        <v>0</v>
      </c>
      <c r="N38228" s="1">
        <v>1</v>
      </c>
      <c r="O38228" s="7">
        <f>VLOOKUP(J38228,DIM_Products!A:G,6,FALSE) * L38228 * (1-M38228)</f>
        <v>513.12</v>
      </c>
      <c r="P38228" s="7">
        <f t="shared" si="2388"/>
        <v>767.61479999999995</v>
      </c>
      <c r="Q38228" s="13">
        <f t="shared" si="2389"/>
        <v>0.66846027460648239</v>
      </c>
      <c r="R38228" s="7">
        <f t="shared" si="2390"/>
        <v>513.12</v>
      </c>
      <c r="S38228">
        <f t="shared" si="2391"/>
        <v>0</v>
      </c>
      <c r="T38228">
        <v>0</v>
      </c>
      <c r="U38228" s="13">
        <f>1/COUNTIF(B:B,Orders[[#This Row],[Order ID]])</f>
        <v>0.5</v>
      </c>
      <c r="V38228">
        <f>IF(SUMIF(F:F,Orders[[#This Row],[DW_Customer]],U:U)&gt;1,1,0)</f>
        <v>1</v>
      </c>
    </row>
    <row r="38229" spans="1:22" x14ac:dyDescent="0.35">
      <c r="A38229">
        <v>57014</v>
      </c>
      <c r="B38229" s="1" t="s">
        <v>15548</v>
      </c>
      <c r="C38229" s="2">
        <v>41163</v>
      </c>
      <c r="D38229" s="2">
        <v>41163</v>
      </c>
      <c r="E38229" s="1" t="s">
        <v>26364</v>
      </c>
      <c r="F38229" s="1">
        <v>100668</v>
      </c>
      <c r="G38229" s="15">
        <v>0</v>
      </c>
      <c r="H38229" s="1" t="s">
        <v>24511</v>
      </c>
      <c r="I38229" s="1">
        <v>297</v>
      </c>
      <c r="J38229" s="19">
        <v>70507</v>
      </c>
      <c r="K38229" s="1">
        <v>0</v>
      </c>
      <c r="L38229" s="1">
        <v>2</v>
      </c>
      <c r="M38229" s="1">
        <v>0.4</v>
      </c>
      <c r="N38229" s="1">
        <v>1</v>
      </c>
      <c r="O38229" s="7">
        <f>VLOOKUP(J38229,DIM_Products!A:G,6,FALSE) * L38229 * (1-M38229)</f>
        <v>254.49479999999997</v>
      </c>
      <c r="P38229" s="7">
        <f t="shared" si="2388"/>
        <v>767.61479999999995</v>
      </c>
      <c r="Q38229" s="13">
        <f t="shared" si="2389"/>
        <v>0.33153972539351767</v>
      </c>
      <c r="R38229" s="7">
        <f t="shared" si="2390"/>
        <v>254.49479999999997</v>
      </c>
      <c r="S38229">
        <f t="shared" si="2391"/>
        <v>0</v>
      </c>
      <c r="T38229">
        <v>0</v>
      </c>
      <c r="U38229" s="13">
        <f>1/COUNTIF(B:B,Orders[[#This Row],[Order ID]])</f>
        <v>0.5</v>
      </c>
      <c r="V38229">
        <f>IF(SUMIF(F:F,Orders[[#This Row],[DW_Customer]],U:U)&gt;1,1,0)</f>
        <v>1</v>
      </c>
    </row>
    <row r="38230" spans="1:22" x14ac:dyDescent="0.35">
      <c r="A38230">
        <v>56300</v>
      </c>
      <c r="B38230" s="1" t="s">
        <v>12295</v>
      </c>
      <c r="C38230" s="2">
        <v>41178</v>
      </c>
      <c r="D38230" s="2">
        <v>41178</v>
      </c>
      <c r="E38230" s="1" t="s">
        <v>26364</v>
      </c>
      <c r="F38230" s="1">
        <v>100508</v>
      </c>
      <c r="G38230" s="15">
        <v>0</v>
      </c>
      <c r="H38230" s="1" t="s">
        <v>24511</v>
      </c>
      <c r="I38230" s="1">
        <v>862</v>
      </c>
      <c r="J38230" s="19">
        <v>70350</v>
      </c>
      <c r="K38230" s="1">
        <v>0</v>
      </c>
      <c r="L38230" s="1">
        <v>9</v>
      </c>
      <c r="M38230" s="1">
        <v>0.6</v>
      </c>
      <c r="N38230" s="1">
        <v>1</v>
      </c>
      <c r="O38230" s="7">
        <f>VLOOKUP(J38230,DIM_Products!A:G,6,FALSE) * L38230 * (1-M38230)</f>
        <v>68.364000000000019</v>
      </c>
      <c r="P38230" s="7">
        <f t="shared" si="2388"/>
        <v>68.364000000000019</v>
      </c>
      <c r="Q38230" s="13">
        <f t="shared" si="2389"/>
        <v>1</v>
      </c>
      <c r="R38230" s="7">
        <f t="shared" si="2390"/>
        <v>68.364000000000019</v>
      </c>
      <c r="S38230">
        <f t="shared" si="2391"/>
        <v>0</v>
      </c>
      <c r="T38230">
        <v>0</v>
      </c>
      <c r="U38230" s="13">
        <f>1/COUNTIF(B:B,Orders[[#This Row],[Order ID]])</f>
        <v>1</v>
      </c>
      <c r="V38230">
        <f>IF(SUMIF(F:F,Orders[[#This Row],[DW_Customer]],U:U)&gt;1,1,0)</f>
        <v>1</v>
      </c>
    </row>
    <row r="38231" spans="1:22" x14ac:dyDescent="0.35">
      <c r="A38231">
        <v>43622</v>
      </c>
      <c r="B38231" s="1" t="s">
        <v>12299</v>
      </c>
      <c r="C38231" s="2">
        <v>41055</v>
      </c>
      <c r="D38231" s="2">
        <v>41055</v>
      </c>
      <c r="E38231" s="1" t="s">
        <v>26364</v>
      </c>
      <c r="F38231" s="1">
        <v>100952</v>
      </c>
      <c r="G38231" s="15">
        <v>0</v>
      </c>
      <c r="H38231" s="1" t="s">
        <v>24511</v>
      </c>
      <c r="I38231" s="1">
        <v>246</v>
      </c>
      <c r="J38231" s="19">
        <v>71141</v>
      </c>
      <c r="K38231" s="1">
        <v>0</v>
      </c>
      <c r="L38231" s="1">
        <v>7</v>
      </c>
      <c r="M38231" s="1">
        <v>0.2</v>
      </c>
      <c r="N38231" s="1">
        <v>1</v>
      </c>
      <c r="O38231" s="7">
        <f>VLOOKUP(J38231,DIM_Products!A:G,6,FALSE) * L38231 * (1-M38231)</f>
        <v>641.76</v>
      </c>
      <c r="P38231" s="7">
        <f t="shared" si="2388"/>
        <v>793.5616</v>
      </c>
      <c r="Q38231" s="13">
        <f t="shared" si="2389"/>
        <v>0.80870848589447875</v>
      </c>
      <c r="R38231" s="7">
        <f t="shared" si="2390"/>
        <v>641.76</v>
      </c>
      <c r="S38231">
        <f t="shared" si="2391"/>
        <v>0</v>
      </c>
      <c r="T38231">
        <v>1</v>
      </c>
      <c r="U38231" s="13">
        <f>1/COUNTIF(B:B,Orders[[#This Row],[Order ID]])</f>
        <v>0.25</v>
      </c>
      <c r="V38231">
        <f>IF(SUMIF(F:F,Orders[[#This Row],[DW_Customer]],U:U)&gt;1,1,0)</f>
        <v>1</v>
      </c>
    </row>
    <row r="38232" spans="1:22" x14ac:dyDescent="0.35">
      <c r="A38232">
        <v>46623</v>
      </c>
      <c r="B38232" s="1" t="s">
        <v>12299</v>
      </c>
      <c r="C38232" s="2">
        <v>41055</v>
      </c>
      <c r="D38232" s="2">
        <v>41055</v>
      </c>
      <c r="E38232" s="1" t="s">
        <v>26364</v>
      </c>
      <c r="F38232" s="1">
        <v>100952</v>
      </c>
      <c r="G38232" s="15">
        <v>0</v>
      </c>
      <c r="H38232" s="1" t="s">
        <v>24511</v>
      </c>
      <c r="I38232" s="1">
        <v>246</v>
      </c>
      <c r="J38232" s="19">
        <v>71052</v>
      </c>
      <c r="K38232" s="1">
        <v>0</v>
      </c>
      <c r="L38232" s="1">
        <v>4</v>
      </c>
      <c r="M38232" s="1">
        <v>0.2</v>
      </c>
      <c r="N38232" s="1">
        <v>1</v>
      </c>
      <c r="O38232" s="7">
        <f>VLOOKUP(J38232,DIM_Products!A:G,6,FALSE) * L38232 * (1-M38232)</f>
        <v>91.84</v>
      </c>
      <c r="P38232" s="7">
        <f t="shared" si="2388"/>
        <v>793.5616</v>
      </c>
      <c r="Q38232" s="13">
        <f t="shared" si="2389"/>
        <v>0.11573140635837219</v>
      </c>
      <c r="R38232" s="7">
        <f t="shared" si="2390"/>
        <v>91.84</v>
      </c>
      <c r="S38232">
        <f t="shared" si="2391"/>
        <v>0</v>
      </c>
      <c r="T38232">
        <v>1</v>
      </c>
      <c r="U38232" s="13">
        <f>1/COUNTIF(B:B,Orders[[#This Row],[Order ID]])</f>
        <v>0.25</v>
      </c>
      <c r="V38232">
        <f>IF(SUMIF(F:F,Orders[[#This Row],[DW_Customer]],U:U)&gt;1,1,0)</f>
        <v>1</v>
      </c>
    </row>
    <row r="38233" spans="1:22" x14ac:dyDescent="0.35">
      <c r="A38233">
        <v>64775</v>
      </c>
      <c r="B38233" s="1" t="s">
        <v>12299</v>
      </c>
      <c r="C38233" s="2">
        <v>41055</v>
      </c>
      <c r="D38233" s="2">
        <v>41055</v>
      </c>
      <c r="E38233" s="1" t="s">
        <v>26364</v>
      </c>
      <c r="F38233" s="1">
        <v>100952</v>
      </c>
      <c r="G38233" s="15">
        <v>0</v>
      </c>
      <c r="H38233" s="1" t="s">
        <v>24511</v>
      </c>
      <c r="I38233" s="1">
        <v>246</v>
      </c>
      <c r="J38233" s="19">
        <v>71037</v>
      </c>
      <c r="K38233" s="1">
        <v>0</v>
      </c>
      <c r="L38233" s="1">
        <v>1</v>
      </c>
      <c r="M38233" s="1">
        <v>0.2</v>
      </c>
      <c r="N38233" s="1">
        <v>1</v>
      </c>
      <c r="O38233" s="7">
        <f>VLOOKUP(J38233,DIM_Products!A:G,6,FALSE) * L38233 * (1-M38233)</f>
        <v>29.759999999999998</v>
      </c>
      <c r="P38233" s="7">
        <f t="shared" si="2388"/>
        <v>793.5616</v>
      </c>
      <c r="Q38233" s="13">
        <f t="shared" si="2389"/>
        <v>3.7501814603932447E-2</v>
      </c>
      <c r="R38233" s="7">
        <f t="shared" si="2390"/>
        <v>29.759999999999998</v>
      </c>
      <c r="S38233">
        <f t="shared" si="2391"/>
        <v>0</v>
      </c>
      <c r="T38233">
        <v>1</v>
      </c>
      <c r="U38233" s="13">
        <f>1/COUNTIF(B:B,Orders[[#This Row],[Order ID]])</f>
        <v>0.25</v>
      </c>
      <c r="V38233">
        <f>IF(SUMIF(F:F,Orders[[#This Row],[DW_Customer]],U:U)&gt;1,1,0)</f>
        <v>1</v>
      </c>
    </row>
    <row r="38234" spans="1:22" x14ac:dyDescent="0.35">
      <c r="A38234">
        <v>67086</v>
      </c>
      <c r="B38234" s="1" t="s">
        <v>12299</v>
      </c>
      <c r="C38234" s="2">
        <v>41055</v>
      </c>
      <c r="D38234" s="2">
        <v>41055</v>
      </c>
      <c r="E38234" s="1" t="s">
        <v>26364</v>
      </c>
      <c r="F38234" s="1">
        <v>100952</v>
      </c>
      <c r="G38234" s="15">
        <v>0</v>
      </c>
      <c r="H38234" s="1" t="s">
        <v>24511</v>
      </c>
      <c r="I38234" s="1">
        <v>246</v>
      </c>
      <c r="J38234" s="19">
        <v>70327</v>
      </c>
      <c r="K38234" s="1">
        <v>0</v>
      </c>
      <c r="L38234" s="1">
        <v>2</v>
      </c>
      <c r="M38234" s="1">
        <v>0.2</v>
      </c>
      <c r="N38234" s="1">
        <v>1</v>
      </c>
      <c r="O38234" s="7">
        <f>VLOOKUP(J38234,DIM_Products!A:G,6,FALSE) * L38234 * (1-M38234)</f>
        <v>30.201600000000003</v>
      </c>
      <c r="P38234" s="7">
        <f t="shared" si="2388"/>
        <v>793.5616</v>
      </c>
      <c r="Q38234" s="13">
        <f t="shared" si="2389"/>
        <v>3.8058293143216612E-2</v>
      </c>
      <c r="R38234" s="7">
        <f t="shared" si="2390"/>
        <v>30.201600000000003</v>
      </c>
      <c r="S38234">
        <f t="shared" si="2391"/>
        <v>0</v>
      </c>
      <c r="T38234">
        <v>1</v>
      </c>
      <c r="U38234" s="13">
        <f>1/COUNTIF(B:B,Orders[[#This Row],[Order ID]])</f>
        <v>0.25</v>
      </c>
      <c r="V38234">
        <f>IF(SUMIF(F:F,Orders[[#This Row],[DW_Customer]],U:U)&gt;1,1,0)</f>
        <v>1</v>
      </c>
    </row>
    <row r="38235" spans="1:22" x14ac:dyDescent="0.35">
      <c r="A38235">
        <v>70420</v>
      </c>
      <c r="B38235" s="1" t="s">
        <v>24107</v>
      </c>
      <c r="C38235" s="2">
        <v>41194</v>
      </c>
      <c r="D38235" s="2">
        <v>41199</v>
      </c>
      <c r="E38235" s="1" t="s">
        <v>24501</v>
      </c>
      <c r="F38235" s="1">
        <v>100203</v>
      </c>
      <c r="G38235" s="15">
        <v>0</v>
      </c>
      <c r="H38235" s="1" t="s">
        <v>24510</v>
      </c>
      <c r="I38235" s="1">
        <v>0</v>
      </c>
      <c r="J38235" s="19">
        <v>70280</v>
      </c>
      <c r="K38235" s="1">
        <v>0</v>
      </c>
      <c r="L38235" s="1">
        <v>2</v>
      </c>
      <c r="M38235" s="1">
        <v>0.6</v>
      </c>
      <c r="N38235" s="1">
        <v>1</v>
      </c>
      <c r="O38235" s="7">
        <f>VLOOKUP(J38235,DIM_Products!A:G,6,FALSE) * L38235 * (1-M38235)</f>
        <v>130.92000000000002</v>
      </c>
      <c r="P38235" s="7">
        <f t="shared" si="2388"/>
        <v>130.92000000000002</v>
      </c>
      <c r="Q38235" s="13">
        <f t="shared" si="2389"/>
        <v>1</v>
      </c>
      <c r="R38235" s="7">
        <f t="shared" si="2390"/>
        <v>130.92000000000002</v>
      </c>
      <c r="S38235">
        <f t="shared" si="2391"/>
        <v>5</v>
      </c>
      <c r="T38235">
        <v>1</v>
      </c>
      <c r="U38235" s="13">
        <f>1/COUNTIF(B:B,Orders[[#This Row],[Order ID]])</f>
        <v>1</v>
      </c>
      <c r="V38235">
        <f>IF(SUMIF(F:F,Orders[[#This Row],[DW_Customer]],U:U)&gt;1,1,0)</f>
        <v>1</v>
      </c>
    </row>
    <row r="38236" spans="1:22" x14ac:dyDescent="0.35">
      <c r="A38236">
        <v>54722</v>
      </c>
      <c r="B38236" s="1" t="s">
        <v>15684</v>
      </c>
      <c r="C38236" s="2">
        <v>41035</v>
      </c>
      <c r="D38236" s="2">
        <v>41035</v>
      </c>
      <c r="E38236" s="1" t="s">
        <v>26364</v>
      </c>
      <c r="F38236" s="1">
        <v>100305</v>
      </c>
      <c r="G38236" s="15">
        <v>0</v>
      </c>
      <c r="H38236" s="1" t="s">
        <v>24511</v>
      </c>
      <c r="I38236" s="1">
        <v>773</v>
      </c>
      <c r="J38236" s="19">
        <v>70920</v>
      </c>
      <c r="K38236" s="1">
        <v>0</v>
      </c>
      <c r="L38236" s="1">
        <v>2</v>
      </c>
      <c r="M38236" s="1">
        <v>0.60199999999999998</v>
      </c>
      <c r="N38236" s="1">
        <v>1</v>
      </c>
      <c r="O38236" s="7">
        <f>VLOOKUP(J38236,DIM_Products!A:G,6,FALSE) * L38236 * (1-M38236)</f>
        <v>14.285016000000002</v>
      </c>
      <c r="P38236" s="7">
        <f t="shared" si="2388"/>
        <v>352.86101600000006</v>
      </c>
      <c r="Q38236" s="13">
        <f t="shared" si="2389"/>
        <v>4.0483406645295157E-2</v>
      </c>
      <c r="R38236" s="7">
        <f t="shared" si="2390"/>
        <v>14.285016000000002</v>
      </c>
      <c r="S38236">
        <f t="shared" si="2391"/>
        <v>0</v>
      </c>
      <c r="T38236">
        <v>0</v>
      </c>
      <c r="U38236" s="13">
        <f>1/COUNTIF(B:B,Orders[[#This Row],[Order ID]])</f>
        <v>0.33333333333333331</v>
      </c>
      <c r="V38236">
        <f>IF(SUMIF(F:F,Orders[[#This Row],[DW_Customer]],U:U)&gt;1,1,0)</f>
        <v>1</v>
      </c>
    </row>
    <row r="38237" spans="1:22" x14ac:dyDescent="0.35">
      <c r="A38237">
        <v>67483</v>
      </c>
      <c r="B38237" s="1" t="s">
        <v>15684</v>
      </c>
      <c r="C38237" s="2">
        <v>41035</v>
      </c>
      <c r="D38237" s="2">
        <v>41035</v>
      </c>
      <c r="E38237" s="1" t="s">
        <v>26364</v>
      </c>
      <c r="F38237" s="1">
        <v>100305</v>
      </c>
      <c r="G38237" s="15">
        <v>0</v>
      </c>
      <c r="H38237" s="1" t="s">
        <v>24511</v>
      </c>
      <c r="I38237" s="1">
        <v>773</v>
      </c>
      <c r="J38237" s="19">
        <v>70598</v>
      </c>
      <c r="K38237" s="1">
        <v>0</v>
      </c>
      <c r="L38237" s="1">
        <v>4</v>
      </c>
      <c r="M38237" s="1">
        <v>0.6</v>
      </c>
      <c r="N38237" s="1">
        <v>1</v>
      </c>
      <c r="O38237" s="7">
        <f>VLOOKUP(J38237,DIM_Products!A:G,6,FALSE) * L38237 * (1-M38237)</f>
        <v>331.80800000000005</v>
      </c>
      <c r="P38237" s="7">
        <f t="shared" si="2388"/>
        <v>352.86101600000006</v>
      </c>
      <c r="Q38237" s="13">
        <f t="shared" si="2389"/>
        <v>0.9403362370866154</v>
      </c>
      <c r="R38237" s="7">
        <f t="shared" si="2390"/>
        <v>331.80800000000005</v>
      </c>
      <c r="S38237">
        <f t="shared" si="2391"/>
        <v>0</v>
      </c>
      <c r="T38237">
        <v>0</v>
      </c>
      <c r="U38237" s="13">
        <f>1/COUNTIF(B:B,Orders[[#This Row],[Order ID]])</f>
        <v>0.33333333333333331</v>
      </c>
      <c r="V38237">
        <f>IF(SUMIF(F:F,Orders[[#This Row],[DW_Customer]],U:U)&gt;1,1,0)</f>
        <v>1</v>
      </c>
    </row>
    <row r="38238" spans="1:22" x14ac:dyDescent="0.35">
      <c r="A38238">
        <v>70190</v>
      </c>
      <c r="B38238" s="1" t="s">
        <v>15684</v>
      </c>
      <c r="C38238" s="2">
        <v>41035</v>
      </c>
      <c r="D38238" s="2">
        <v>41035</v>
      </c>
      <c r="E38238" s="1" t="s">
        <v>26364</v>
      </c>
      <c r="F38238" s="1">
        <v>100305</v>
      </c>
      <c r="G38238" s="15">
        <v>0</v>
      </c>
      <c r="H38238" s="1" t="s">
        <v>24511</v>
      </c>
      <c r="I38238" s="1">
        <v>773</v>
      </c>
      <c r="J38238" s="19">
        <v>70829</v>
      </c>
      <c r="K38238" s="1">
        <v>0</v>
      </c>
      <c r="L38238" s="1">
        <v>3</v>
      </c>
      <c r="M38238" s="1">
        <v>0.6</v>
      </c>
      <c r="N38238" s="1">
        <v>1</v>
      </c>
      <c r="O38238" s="7">
        <f>VLOOKUP(J38238,DIM_Products!A:G,6,FALSE) * L38238 * (1-M38238)</f>
        <v>6.7680000000000007</v>
      </c>
      <c r="P38238" s="7">
        <f t="shared" si="2388"/>
        <v>352.86101600000006</v>
      </c>
      <c r="Q38238" s="13">
        <f t="shared" si="2389"/>
        <v>1.9180356268089414E-2</v>
      </c>
      <c r="R38238" s="7">
        <f t="shared" si="2390"/>
        <v>6.7680000000000007</v>
      </c>
      <c r="S38238">
        <f t="shared" si="2391"/>
        <v>0</v>
      </c>
      <c r="T38238">
        <v>0</v>
      </c>
      <c r="U38238" s="13">
        <f>1/COUNTIF(B:B,Orders[[#This Row],[Order ID]])</f>
        <v>0.33333333333333331</v>
      </c>
      <c r="V38238">
        <f>IF(SUMIF(F:F,Orders[[#This Row],[DW_Customer]],U:U)&gt;1,1,0)</f>
        <v>1</v>
      </c>
    </row>
    <row r="38239" spans="1:22" x14ac:dyDescent="0.35">
      <c r="A38239">
        <v>47231</v>
      </c>
      <c r="B38239" s="1" t="s">
        <v>10615</v>
      </c>
      <c r="C38239" s="2">
        <v>41017</v>
      </c>
      <c r="D38239" s="2">
        <v>41017</v>
      </c>
      <c r="E38239" s="1" t="s">
        <v>26364</v>
      </c>
      <c r="F38239" s="1">
        <v>100008</v>
      </c>
      <c r="G38239" s="15">
        <v>0</v>
      </c>
      <c r="H38239" s="1" t="s">
        <v>24511</v>
      </c>
      <c r="I38239" s="1">
        <v>981</v>
      </c>
      <c r="J38239" s="19">
        <v>70681</v>
      </c>
      <c r="K38239" s="1">
        <v>0</v>
      </c>
      <c r="L38239" s="1">
        <v>3</v>
      </c>
      <c r="M38239" s="1">
        <v>0</v>
      </c>
      <c r="N38239" s="1">
        <v>1</v>
      </c>
      <c r="O38239" s="7">
        <f>VLOOKUP(J38239,DIM_Products!A:G,6,FALSE) * L38239 * (1-M38239)</f>
        <v>42.179999999999993</v>
      </c>
      <c r="P38239" s="7">
        <f t="shared" si="2388"/>
        <v>42.179999999999993</v>
      </c>
      <c r="Q38239" s="13">
        <f t="shared" si="2389"/>
        <v>1</v>
      </c>
      <c r="R38239" s="7">
        <f t="shared" si="2390"/>
        <v>42.179999999999993</v>
      </c>
      <c r="S38239">
        <f t="shared" si="2391"/>
        <v>0</v>
      </c>
      <c r="T38239">
        <v>0</v>
      </c>
      <c r="U38239" s="13">
        <f>1/COUNTIF(B:B,Orders[[#This Row],[Order ID]])</f>
        <v>1</v>
      </c>
      <c r="V38239">
        <f>IF(SUMIF(F:F,Orders[[#This Row],[DW_Customer]],U:U)&gt;1,1,0)</f>
        <v>1</v>
      </c>
    </row>
    <row r="38240" spans="1:22" x14ac:dyDescent="0.35">
      <c r="A38240">
        <v>36870</v>
      </c>
      <c r="B38240" s="1" t="s">
        <v>9074</v>
      </c>
      <c r="C38240" s="2">
        <v>41004</v>
      </c>
      <c r="D38240" s="2">
        <v>41009</v>
      </c>
      <c r="E38240" s="1" t="s">
        <v>24503</v>
      </c>
      <c r="F38240" s="1">
        <v>100247</v>
      </c>
      <c r="G38240" s="15">
        <v>1</v>
      </c>
      <c r="H38240" s="1" t="s">
        <v>24510</v>
      </c>
      <c r="I38240" s="1">
        <v>0</v>
      </c>
      <c r="J38240" s="19">
        <v>70108</v>
      </c>
      <c r="K38240" s="1">
        <v>25</v>
      </c>
      <c r="L38240" s="1">
        <v>2</v>
      </c>
      <c r="M38240" s="1">
        <v>0.2</v>
      </c>
      <c r="N38240" s="1">
        <v>1</v>
      </c>
      <c r="O38240" s="7">
        <f>VLOOKUP(J38240,DIM_Products!A:G,6,FALSE) * L38240 * (1-M38240)</f>
        <v>214.44480000000004</v>
      </c>
      <c r="P38240" s="7">
        <f t="shared" si="2388"/>
        <v>988.53</v>
      </c>
      <c r="Q38240" s="13">
        <f t="shared" si="2389"/>
        <v>0.21693302175958246</v>
      </c>
      <c r="R38240" s="7">
        <f t="shared" si="2390"/>
        <v>219.86812554398961</v>
      </c>
      <c r="S38240">
        <f t="shared" si="2391"/>
        <v>5</v>
      </c>
      <c r="T38240">
        <v>0</v>
      </c>
      <c r="U38240" s="13">
        <f>1/COUNTIF(B:B,Orders[[#This Row],[Order ID]])</f>
        <v>0.2</v>
      </c>
      <c r="V38240">
        <f>IF(SUMIF(F:F,Orders[[#This Row],[DW_Customer]],U:U)&gt;1,1,0)</f>
        <v>1</v>
      </c>
    </row>
    <row r="38241" spans="1:22" x14ac:dyDescent="0.35">
      <c r="A38241">
        <v>38992</v>
      </c>
      <c r="B38241" s="1" t="s">
        <v>9074</v>
      </c>
      <c r="C38241" s="2">
        <v>41004</v>
      </c>
      <c r="D38241" s="2">
        <v>41009</v>
      </c>
      <c r="E38241" s="1" t="s">
        <v>24503</v>
      </c>
      <c r="F38241" s="1">
        <v>100247</v>
      </c>
      <c r="G38241" s="15">
        <v>1</v>
      </c>
      <c r="H38241" s="1" t="s">
        <v>24510</v>
      </c>
      <c r="I38241" s="1">
        <v>0</v>
      </c>
      <c r="J38241" s="19">
        <v>70663</v>
      </c>
      <c r="K38241" s="1">
        <v>25</v>
      </c>
      <c r="L38241" s="1">
        <v>3</v>
      </c>
      <c r="M38241" s="1">
        <v>2E-3</v>
      </c>
      <c r="N38241" s="1">
        <v>1</v>
      </c>
      <c r="O38241" s="7">
        <f>VLOOKUP(J38241,DIM_Products!A:G,6,FALSE) * L38241 * (1-M38241)</f>
        <v>77.245199999999997</v>
      </c>
      <c r="P38241" s="7">
        <f t="shared" si="2388"/>
        <v>988.53</v>
      </c>
      <c r="Q38241" s="13">
        <f t="shared" si="2389"/>
        <v>7.8141482807805529E-2</v>
      </c>
      <c r="R38241" s="7">
        <f t="shared" si="2390"/>
        <v>79.198737070195136</v>
      </c>
      <c r="S38241">
        <f t="shared" si="2391"/>
        <v>5</v>
      </c>
      <c r="T38241">
        <v>0</v>
      </c>
      <c r="U38241" s="13">
        <f>1/COUNTIF(B:B,Orders[[#This Row],[Order ID]])</f>
        <v>0.2</v>
      </c>
      <c r="V38241">
        <f>IF(SUMIF(F:F,Orders[[#This Row],[DW_Customer]],U:U)&gt;1,1,0)</f>
        <v>1</v>
      </c>
    </row>
    <row r="38242" spans="1:22" x14ac:dyDescent="0.35">
      <c r="A38242">
        <v>39113</v>
      </c>
      <c r="B38242" s="1" t="s">
        <v>9074</v>
      </c>
      <c r="C38242" s="2">
        <v>41004</v>
      </c>
      <c r="D38242" s="2">
        <v>41009</v>
      </c>
      <c r="E38242" s="1" t="s">
        <v>24503</v>
      </c>
      <c r="F38242" s="1">
        <v>100247</v>
      </c>
      <c r="G38242" s="15">
        <v>1</v>
      </c>
      <c r="H38242" s="1" t="s">
        <v>24510</v>
      </c>
      <c r="I38242" s="1">
        <v>0</v>
      </c>
      <c r="J38242" s="19">
        <v>70471</v>
      </c>
      <c r="K38242" s="1">
        <v>25</v>
      </c>
      <c r="L38242" s="1">
        <v>1</v>
      </c>
      <c r="M38242" s="1">
        <v>0</v>
      </c>
      <c r="N38242" s="1">
        <v>1</v>
      </c>
      <c r="O38242" s="7">
        <f>VLOOKUP(J38242,DIM_Products!A:G,6,FALSE) * L38242 * (1-M38242)</f>
        <v>528.9</v>
      </c>
      <c r="P38242" s="7">
        <f t="shared" si="2388"/>
        <v>988.53</v>
      </c>
      <c r="Q38242" s="13">
        <f t="shared" si="2389"/>
        <v>0.53503687293253621</v>
      </c>
      <c r="R38242" s="7">
        <f t="shared" si="2390"/>
        <v>542.27592182331341</v>
      </c>
      <c r="S38242">
        <f t="shared" si="2391"/>
        <v>5</v>
      </c>
      <c r="T38242">
        <v>0</v>
      </c>
      <c r="U38242" s="13">
        <f>1/COUNTIF(B:B,Orders[[#This Row],[Order ID]])</f>
        <v>0.2</v>
      </c>
      <c r="V38242">
        <f>IF(SUMIF(F:F,Orders[[#This Row],[DW_Customer]],U:U)&gt;1,1,0)</f>
        <v>1</v>
      </c>
    </row>
    <row r="38243" spans="1:22" x14ac:dyDescent="0.35">
      <c r="A38243">
        <v>52050</v>
      </c>
      <c r="B38243" s="1" t="s">
        <v>9074</v>
      </c>
      <c r="C38243" s="2">
        <v>41004</v>
      </c>
      <c r="D38243" s="2">
        <v>41009</v>
      </c>
      <c r="E38243" s="1" t="s">
        <v>24503</v>
      </c>
      <c r="F38243" s="1">
        <v>100247</v>
      </c>
      <c r="G38243" s="15">
        <v>1</v>
      </c>
      <c r="H38243" s="1" t="s">
        <v>24510</v>
      </c>
      <c r="I38243" s="1">
        <v>0</v>
      </c>
      <c r="J38243" s="19">
        <v>70937</v>
      </c>
      <c r="K38243" s="1">
        <v>25</v>
      </c>
      <c r="L38243" s="1">
        <v>8</v>
      </c>
      <c r="M38243" s="1">
        <v>0</v>
      </c>
      <c r="N38243" s="1">
        <v>1</v>
      </c>
      <c r="O38243" s="7">
        <f>VLOOKUP(J38243,DIM_Products!A:G,6,FALSE) * L38243 * (1-M38243)</f>
        <v>103.04</v>
      </c>
      <c r="P38243" s="7">
        <f t="shared" si="2388"/>
        <v>988.53</v>
      </c>
      <c r="Q38243" s="13">
        <f t="shared" si="2389"/>
        <v>0.10423558212699666</v>
      </c>
      <c r="R38243" s="7">
        <f t="shared" si="2390"/>
        <v>105.64588955317492</v>
      </c>
      <c r="S38243">
        <f t="shared" si="2391"/>
        <v>5</v>
      </c>
      <c r="T38243">
        <v>0</v>
      </c>
      <c r="U38243" s="13">
        <f>1/COUNTIF(B:B,Orders[[#This Row],[Order ID]])</f>
        <v>0.2</v>
      </c>
      <c r="V38243">
        <f>IF(SUMIF(F:F,Orders[[#This Row],[DW_Customer]],U:U)&gt;1,1,0)</f>
        <v>1</v>
      </c>
    </row>
    <row r="38244" spans="1:22" x14ac:dyDescent="0.35">
      <c r="A38244">
        <v>56003</v>
      </c>
      <c r="B38244" s="1" t="s">
        <v>9074</v>
      </c>
      <c r="C38244" s="2">
        <v>41004</v>
      </c>
      <c r="D38244" s="2">
        <v>41009</v>
      </c>
      <c r="E38244" s="1" t="s">
        <v>24503</v>
      </c>
      <c r="F38244" s="1">
        <v>100247</v>
      </c>
      <c r="G38244" s="15">
        <v>1</v>
      </c>
      <c r="H38244" s="1" t="s">
        <v>24510</v>
      </c>
      <c r="I38244" s="1">
        <v>0</v>
      </c>
      <c r="J38244" s="19">
        <v>70573</v>
      </c>
      <c r="K38244" s="1">
        <v>25</v>
      </c>
      <c r="L38244" s="1">
        <v>5</v>
      </c>
      <c r="M38244" s="1">
        <v>0</v>
      </c>
      <c r="N38244" s="1">
        <v>1</v>
      </c>
      <c r="O38244" s="7">
        <f>VLOOKUP(J38244,DIM_Products!A:G,6,FALSE) * L38244 * (1-M38244)</f>
        <v>64.900000000000006</v>
      </c>
      <c r="P38244" s="7">
        <f t="shared" si="2388"/>
        <v>988.53</v>
      </c>
      <c r="Q38244" s="13">
        <f t="shared" si="2389"/>
        <v>6.565304037307923E-2</v>
      </c>
      <c r="R38244" s="7">
        <f t="shared" si="2390"/>
        <v>66.54132600932698</v>
      </c>
      <c r="S38244">
        <f t="shared" si="2391"/>
        <v>5</v>
      </c>
      <c r="T38244">
        <v>0</v>
      </c>
      <c r="U38244" s="13">
        <f>1/COUNTIF(B:B,Orders[[#This Row],[Order ID]])</f>
        <v>0.2</v>
      </c>
      <c r="V38244">
        <f>IF(SUMIF(F:F,Orders[[#This Row],[DW_Customer]],U:U)&gt;1,1,0)</f>
        <v>1</v>
      </c>
    </row>
    <row r="38245" spans="1:22" x14ac:dyDescent="0.35">
      <c r="A38245">
        <v>42375</v>
      </c>
      <c r="B38245" s="1" t="s">
        <v>16067</v>
      </c>
      <c r="C38245" s="2">
        <v>41240</v>
      </c>
      <c r="D38245" s="2">
        <v>41240</v>
      </c>
      <c r="E38245" s="1" t="s">
        <v>26364</v>
      </c>
      <c r="F38245" s="1">
        <v>101537</v>
      </c>
      <c r="G38245" s="15">
        <v>0</v>
      </c>
      <c r="H38245" s="1" t="s">
        <v>24511</v>
      </c>
      <c r="I38245" s="1">
        <v>905</v>
      </c>
      <c r="J38245" s="19">
        <v>71402</v>
      </c>
      <c r="K38245" s="1">
        <v>0</v>
      </c>
      <c r="L38245" s="1">
        <v>2</v>
      </c>
      <c r="M38245" s="1">
        <v>0.2</v>
      </c>
      <c r="N38245" s="1">
        <v>1</v>
      </c>
      <c r="O38245" s="7">
        <f>VLOOKUP(J38245,DIM_Products!A:G,6,FALSE) * L38245 * (1-M38245)</f>
        <v>138.096</v>
      </c>
      <c r="P38245" s="7">
        <f t="shared" si="2388"/>
        <v>138.096</v>
      </c>
      <c r="Q38245" s="13">
        <f t="shared" si="2389"/>
        <v>1</v>
      </c>
      <c r="R38245" s="7">
        <f t="shared" si="2390"/>
        <v>138.096</v>
      </c>
      <c r="S38245">
        <f t="shared" si="2391"/>
        <v>0</v>
      </c>
      <c r="T38245">
        <v>1</v>
      </c>
      <c r="U38245" s="13">
        <f>1/COUNTIF(B:B,Orders[[#This Row],[Order ID]])</f>
        <v>1</v>
      </c>
      <c r="V38245">
        <f>IF(SUMIF(F:F,Orders[[#This Row],[DW_Customer]],U:U)&gt;1,1,0)</f>
        <v>1</v>
      </c>
    </row>
    <row r="38246" spans="1:22" x14ac:dyDescent="0.35">
      <c r="A38246">
        <v>38775</v>
      </c>
      <c r="B38246" s="1" t="s">
        <v>14323</v>
      </c>
      <c r="C38246" s="2">
        <v>41155</v>
      </c>
      <c r="D38246" s="2">
        <v>41159</v>
      </c>
      <c r="E38246" s="1" t="s">
        <v>24503</v>
      </c>
      <c r="F38246" s="1">
        <v>100738</v>
      </c>
      <c r="G38246" s="15">
        <v>0</v>
      </c>
      <c r="H38246" s="1" t="s">
        <v>24510</v>
      </c>
      <c r="I38246" s="1">
        <v>0</v>
      </c>
      <c r="J38246" s="19">
        <v>71466</v>
      </c>
      <c r="K38246" s="1">
        <v>0</v>
      </c>
      <c r="L38246" s="1">
        <v>3</v>
      </c>
      <c r="M38246" s="1">
        <v>0.60199999999999998</v>
      </c>
      <c r="N38246" s="1">
        <v>1</v>
      </c>
      <c r="O38246" s="7">
        <f>VLOOKUP(J38246,DIM_Products!A:G,6,FALSE) * L38246 * (1-M38246)</f>
        <v>99.47214000000001</v>
      </c>
      <c r="P38246" s="7">
        <f t="shared" si="2388"/>
        <v>695.07954000000007</v>
      </c>
      <c r="Q38246" s="13">
        <f t="shared" si="2389"/>
        <v>0.14310900303582522</v>
      </c>
      <c r="R38246" s="7">
        <f t="shared" si="2390"/>
        <v>99.47214000000001</v>
      </c>
      <c r="S38246">
        <f t="shared" si="2391"/>
        <v>4</v>
      </c>
      <c r="T38246">
        <v>0</v>
      </c>
      <c r="U38246" s="13">
        <f>1/COUNTIF(B:B,Orders[[#This Row],[Order ID]])</f>
        <v>0.25</v>
      </c>
      <c r="V38246">
        <f>IF(SUMIF(F:F,Orders[[#This Row],[DW_Customer]],U:U)&gt;1,1,0)</f>
        <v>1</v>
      </c>
    </row>
    <row r="38247" spans="1:22" x14ac:dyDescent="0.35">
      <c r="A38247">
        <v>46538</v>
      </c>
      <c r="B38247" s="1" t="s">
        <v>14323</v>
      </c>
      <c r="C38247" s="2">
        <v>41155</v>
      </c>
      <c r="D38247" s="2">
        <v>41159</v>
      </c>
      <c r="E38247" s="1" t="s">
        <v>24503</v>
      </c>
      <c r="F38247" s="1">
        <v>100738</v>
      </c>
      <c r="G38247" s="15">
        <v>0</v>
      </c>
      <c r="H38247" s="1" t="s">
        <v>24510</v>
      </c>
      <c r="I38247" s="1">
        <v>0</v>
      </c>
      <c r="J38247" s="19">
        <v>70024</v>
      </c>
      <c r="K38247" s="1">
        <v>0</v>
      </c>
      <c r="L38247" s="1">
        <v>4</v>
      </c>
      <c r="M38247" s="1">
        <v>0.6</v>
      </c>
      <c r="N38247" s="1">
        <v>1</v>
      </c>
      <c r="O38247" s="7">
        <f>VLOOKUP(J38247,DIM_Products!A:G,6,FALSE) * L38247 * (1-M38247)</f>
        <v>276.19200000000001</v>
      </c>
      <c r="P38247" s="7">
        <f t="shared" si="2388"/>
        <v>695.07954000000007</v>
      </c>
      <c r="Q38247" s="13">
        <f t="shared" si="2389"/>
        <v>0.3973530856626854</v>
      </c>
      <c r="R38247" s="7">
        <f t="shared" si="2390"/>
        <v>276.19200000000001</v>
      </c>
      <c r="S38247">
        <f t="shared" si="2391"/>
        <v>4</v>
      </c>
      <c r="T38247">
        <v>0</v>
      </c>
      <c r="U38247" s="13">
        <f>1/COUNTIF(B:B,Orders[[#This Row],[Order ID]])</f>
        <v>0.25</v>
      </c>
      <c r="V38247">
        <f>IF(SUMIF(F:F,Orders[[#This Row],[DW_Customer]],U:U)&gt;1,1,0)</f>
        <v>1</v>
      </c>
    </row>
    <row r="38248" spans="1:22" x14ac:dyDescent="0.35">
      <c r="A38248">
        <v>49447</v>
      </c>
      <c r="B38248" s="1" t="s">
        <v>14323</v>
      </c>
      <c r="C38248" s="2">
        <v>41155</v>
      </c>
      <c r="D38248" s="2">
        <v>41159</v>
      </c>
      <c r="E38248" s="1" t="s">
        <v>24503</v>
      </c>
      <c r="F38248" s="1">
        <v>100738</v>
      </c>
      <c r="G38248" s="15">
        <v>0</v>
      </c>
      <c r="H38248" s="1" t="s">
        <v>24510</v>
      </c>
      <c r="I38248" s="1">
        <v>0</v>
      </c>
      <c r="J38248" s="19">
        <v>70187</v>
      </c>
      <c r="K38248" s="1">
        <v>0</v>
      </c>
      <c r="L38248" s="1">
        <v>1</v>
      </c>
      <c r="M38248" s="1">
        <v>0.60199999999999998</v>
      </c>
      <c r="N38248" s="1">
        <v>1</v>
      </c>
      <c r="O38248" s="7">
        <f>VLOOKUP(J38248,DIM_Products!A:G,6,FALSE) * L38248 * (1-M38248)</f>
        <v>189.48780000000002</v>
      </c>
      <c r="P38248" s="7">
        <f t="shared" si="2388"/>
        <v>695.07954000000007</v>
      </c>
      <c r="Q38248" s="13">
        <f t="shared" si="2389"/>
        <v>0.27261311705420072</v>
      </c>
      <c r="R38248" s="7">
        <f t="shared" si="2390"/>
        <v>189.48780000000002</v>
      </c>
      <c r="S38248">
        <f t="shared" si="2391"/>
        <v>4</v>
      </c>
      <c r="T38248">
        <v>0</v>
      </c>
      <c r="U38248" s="13">
        <f>1/COUNTIF(B:B,Orders[[#This Row],[Order ID]])</f>
        <v>0.25</v>
      </c>
      <c r="V38248">
        <f>IF(SUMIF(F:F,Orders[[#This Row],[DW_Customer]],U:U)&gt;1,1,0)</f>
        <v>1</v>
      </c>
    </row>
    <row r="38249" spans="1:22" x14ac:dyDescent="0.35">
      <c r="A38249">
        <v>70037</v>
      </c>
      <c r="B38249" s="1" t="s">
        <v>14323</v>
      </c>
      <c r="C38249" s="2">
        <v>41155</v>
      </c>
      <c r="D38249" s="2">
        <v>41159</v>
      </c>
      <c r="E38249" s="1" t="s">
        <v>24503</v>
      </c>
      <c r="F38249" s="1">
        <v>100738</v>
      </c>
      <c r="G38249" s="15">
        <v>0</v>
      </c>
      <c r="H38249" s="1" t="s">
        <v>24510</v>
      </c>
      <c r="I38249" s="1">
        <v>0</v>
      </c>
      <c r="J38249" s="19">
        <v>71266</v>
      </c>
      <c r="K38249" s="1">
        <v>0</v>
      </c>
      <c r="L38249" s="1">
        <v>2</v>
      </c>
      <c r="M38249" s="1">
        <v>0.6</v>
      </c>
      <c r="N38249" s="1">
        <v>1</v>
      </c>
      <c r="O38249" s="7">
        <f>VLOOKUP(J38249,DIM_Products!A:G,6,FALSE) * L38249 * (1-M38249)</f>
        <v>129.92759999999998</v>
      </c>
      <c r="P38249" s="7">
        <f t="shared" si="2388"/>
        <v>695.07954000000007</v>
      </c>
      <c r="Q38249" s="13">
        <f t="shared" si="2389"/>
        <v>0.18692479424728856</v>
      </c>
      <c r="R38249" s="7">
        <f t="shared" si="2390"/>
        <v>129.92759999999998</v>
      </c>
      <c r="S38249">
        <f t="shared" si="2391"/>
        <v>4</v>
      </c>
      <c r="T38249">
        <v>0</v>
      </c>
      <c r="U38249" s="13">
        <f>1/COUNTIF(B:B,Orders[[#This Row],[Order ID]])</f>
        <v>0.25</v>
      </c>
      <c r="V38249">
        <f>IF(SUMIF(F:F,Orders[[#This Row],[DW_Customer]],U:U)&gt;1,1,0)</f>
        <v>1</v>
      </c>
    </row>
    <row r="38250" spans="1:22" x14ac:dyDescent="0.35">
      <c r="A38250">
        <v>31258</v>
      </c>
      <c r="B38250" s="1" t="s">
        <v>6205</v>
      </c>
      <c r="C38250" s="2">
        <v>41249</v>
      </c>
      <c r="D38250" s="2">
        <v>41249</v>
      </c>
      <c r="E38250" s="1" t="s">
        <v>26364</v>
      </c>
      <c r="F38250" s="1">
        <v>101281</v>
      </c>
      <c r="G38250" s="15">
        <v>0</v>
      </c>
      <c r="H38250" s="1" t="s">
        <v>24511</v>
      </c>
      <c r="I38250" s="1">
        <v>865</v>
      </c>
      <c r="J38250" s="19">
        <v>70008</v>
      </c>
      <c r="K38250" s="1">
        <v>0</v>
      </c>
      <c r="L38250" s="1">
        <v>5</v>
      </c>
      <c r="M38250" s="1">
        <v>0</v>
      </c>
      <c r="N38250" s="1">
        <v>1</v>
      </c>
      <c r="O38250" s="7">
        <f>VLOOKUP(J38250,DIM_Products!A:G,6,FALSE) * L38250 * (1-M38250)</f>
        <v>2066.3999999999996</v>
      </c>
      <c r="P38250" s="7">
        <f t="shared" si="2388"/>
        <v>2089.2099999999996</v>
      </c>
      <c r="Q38250" s="13">
        <f t="shared" si="2389"/>
        <v>0.98908199750144798</v>
      </c>
      <c r="R38250" s="7">
        <f t="shared" si="2390"/>
        <v>2066.3999999999996</v>
      </c>
      <c r="S38250">
        <f t="shared" si="2391"/>
        <v>0</v>
      </c>
      <c r="T38250">
        <v>1</v>
      </c>
      <c r="U38250" s="13">
        <f>1/COUNTIF(B:B,Orders[[#This Row],[Order ID]])</f>
        <v>0.33333333333333331</v>
      </c>
      <c r="V38250">
        <f>IF(SUMIF(F:F,Orders[[#This Row],[DW_Customer]],U:U)&gt;1,1,0)</f>
        <v>1</v>
      </c>
    </row>
    <row r="38251" spans="1:22" x14ac:dyDescent="0.35">
      <c r="A38251">
        <v>65998</v>
      </c>
      <c r="B38251" s="1" t="s">
        <v>6205</v>
      </c>
      <c r="C38251" s="2">
        <v>41249</v>
      </c>
      <c r="D38251" s="2">
        <v>41249</v>
      </c>
      <c r="E38251" s="1" t="s">
        <v>26364</v>
      </c>
      <c r="F38251" s="1">
        <v>101281</v>
      </c>
      <c r="G38251" s="15">
        <v>0</v>
      </c>
      <c r="H38251" s="1" t="s">
        <v>24511</v>
      </c>
      <c r="I38251" s="1">
        <v>865</v>
      </c>
      <c r="J38251" s="19">
        <v>70397</v>
      </c>
      <c r="K38251" s="1">
        <v>0</v>
      </c>
      <c r="L38251" s="1">
        <v>1</v>
      </c>
      <c r="M38251" s="1">
        <v>0</v>
      </c>
      <c r="N38251" s="1">
        <v>1</v>
      </c>
      <c r="O38251" s="7">
        <f>VLOOKUP(J38251,DIM_Products!A:G,6,FALSE) * L38251 * (1-M38251)</f>
        <v>14.98</v>
      </c>
      <c r="P38251" s="7">
        <f t="shared" si="2388"/>
        <v>2089.2099999999996</v>
      </c>
      <c r="Q38251" s="13">
        <f t="shared" si="2389"/>
        <v>7.1701743721310947E-3</v>
      </c>
      <c r="R38251" s="7">
        <f t="shared" si="2390"/>
        <v>14.98</v>
      </c>
      <c r="S38251">
        <f t="shared" si="2391"/>
        <v>0</v>
      </c>
      <c r="T38251">
        <v>1</v>
      </c>
      <c r="U38251" s="13">
        <f>1/COUNTIF(B:B,Orders[[#This Row],[Order ID]])</f>
        <v>0.33333333333333331</v>
      </c>
      <c r="V38251">
        <f>IF(SUMIF(F:F,Orders[[#This Row],[DW_Customer]],U:U)&gt;1,1,0)</f>
        <v>1</v>
      </c>
    </row>
    <row r="38252" spans="1:22" x14ac:dyDescent="0.35">
      <c r="A38252">
        <v>67187</v>
      </c>
      <c r="B38252" s="1" t="s">
        <v>6205</v>
      </c>
      <c r="C38252" s="2">
        <v>41249</v>
      </c>
      <c r="D38252" s="2">
        <v>41249</v>
      </c>
      <c r="E38252" s="1" t="s">
        <v>26364</v>
      </c>
      <c r="F38252" s="1">
        <v>101281</v>
      </c>
      <c r="G38252" s="15">
        <v>0</v>
      </c>
      <c r="H38252" s="1" t="s">
        <v>24511</v>
      </c>
      <c r="I38252" s="1">
        <v>865</v>
      </c>
      <c r="J38252" s="19">
        <v>70849</v>
      </c>
      <c r="K38252" s="1">
        <v>0</v>
      </c>
      <c r="L38252" s="1">
        <v>3</v>
      </c>
      <c r="M38252" s="1">
        <v>0</v>
      </c>
      <c r="N38252" s="1">
        <v>1</v>
      </c>
      <c r="O38252" s="7">
        <f>VLOOKUP(J38252,DIM_Products!A:G,6,FALSE) * L38252 * (1-M38252)</f>
        <v>7.83</v>
      </c>
      <c r="P38252" s="7">
        <f t="shared" si="2388"/>
        <v>2089.2099999999996</v>
      </c>
      <c r="Q38252" s="13">
        <f t="shared" si="2389"/>
        <v>3.7478281264209925E-3</v>
      </c>
      <c r="R38252" s="7">
        <f t="shared" si="2390"/>
        <v>7.83</v>
      </c>
      <c r="S38252">
        <f t="shared" si="2391"/>
        <v>0</v>
      </c>
      <c r="T38252">
        <v>1</v>
      </c>
      <c r="U38252" s="13">
        <f>1/COUNTIF(B:B,Orders[[#This Row],[Order ID]])</f>
        <v>0.33333333333333331</v>
      </c>
      <c r="V38252">
        <f>IF(SUMIF(F:F,Orders[[#This Row],[DW_Customer]],U:U)&gt;1,1,0)</f>
        <v>1</v>
      </c>
    </row>
    <row r="38253" spans="1:22" x14ac:dyDescent="0.35">
      <c r="A38253">
        <v>36524</v>
      </c>
      <c r="B38253" s="1" t="s">
        <v>11147</v>
      </c>
      <c r="C38253" s="2">
        <v>41025</v>
      </c>
      <c r="D38253" s="2">
        <v>41025</v>
      </c>
      <c r="E38253" s="1" t="s">
        <v>26364</v>
      </c>
      <c r="F38253" s="1">
        <v>101297</v>
      </c>
      <c r="G38253" s="15">
        <v>0</v>
      </c>
      <c r="H38253" s="1" t="s">
        <v>24511</v>
      </c>
      <c r="I38253" s="1">
        <v>805</v>
      </c>
      <c r="J38253" s="19">
        <v>71034</v>
      </c>
      <c r="K38253" s="1">
        <v>0</v>
      </c>
      <c r="L38253" s="1">
        <v>2</v>
      </c>
      <c r="M38253" s="1">
        <v>0.3</v>
      </c>
      <c r="N38253" s="1">
        <v>1</v>
      </c>
      <c r="O38253" s="7">
        <f>VLOOKUP(J38253,DIM_Products!A:G,6,FALSE) * L38253 * (1-M38253)</f>
        <v>35.112000000000002</v>
      </c>
      <c r="P38253" s="7">
        <f t="shared" si="2388"/>
        <v>35.112000000000002</v>
      </c>
      <c r="Q38253" s="13">
        <f t="shared" si="2389"/>
        <v>1</v>
      </c>
      <c r="R38253" s="7">
        <f t="shared" si="2390"/>
        <v>35.112000000000002</v>
      </c>
      <c r="S38253">
        <f t="shared" si="2391"/>
        <v>0</v>
      </c>
      <c r="T38253">
        <v>1</v>
      </c>
      <c r="U38253" s="13">
        <f>1/COUNTIF(B:B,Orders[[#This Row],[Order ID]])</f>
        <v>1</v>
      </c>
      <c r="V38253">
        <f>IF(SUMIF(F:F,Orders[[#This Row],[DW_Customer]],U:U)&gt;1,1,0)</f>
        <v>1</v>
      </c>
    </row>
    <row r="38254" spans="1:22" x14ac:dyDescent="0.35">
      <c r="A38254">
        <v>63444</v>
      </c>
      <c r="B38254" s="1" t="s">
        <v>20352</v>
      </c>
      <c r="C38254" s="2">
        <v>41239</v>
      </c>
      <c r="D38254" s="2">
        <v>41239</v>
      </c>
      <c r="E38254" s="1" t="s">
        <v>26364</v>
      </c>
      <c r="F38254" s="1">
        <v>101260</v>
      </c>
      <c r="G38254" s="15">
        <v>0</v>
      </c>
      <c r="H38254" s="1" t="s">
        <v>24511</v>
      </c>
      <c r="I38254" s="1">
        <v>673</v>
      </c>
      <c r="J38254" s="19">
        <v>70312</v>
      </c>
      <c r="K38254" s="1">
        <v>0</v>
      </c>
      <c r="L38254" s="1">
        <v>4</v>
      </c>
      <c r="M38254" s="1">
        <v>0.6</v>
      </c>
      <c r="N38254" s="1">
        <v>1</v>
      </c>
      <c r="O38254" s="7">
        <f>VLOOKUP(J38254,DIM_Products!A:G,6,FALSE) * L38254 * (1-M38254)</f>
        <v>70.415999999999997</v>
      </c>
      <c r="P38254" s="7">
        <f t="shared" si="2388"/>
        <v>70.415999999999997</v>
      </c>
      <c r="Q38254" s="13">
        <f t="shared" si="2389"/>
        <v>1</v>
      </c>
      <c r="R38254" s="7">
        <f t="shared" si="2390"/>
        <v>70.415999999999997</v>
      </c>
      <c r="S38254">
        <f t="shared" si="2391"/>
        <v>0</v>
      </c>
      <c r="T38254">
        <v>0</v>
      </c>
      <c r="U38254" s="13">
        <f>1/COUNTIF(B:B,Orders[[#This Row],[Order ID]])</f>
        <v>1</v>
      </c>
      <c r="V38254">
        <f>IF(SUMIF(F:F,Orders[[#This Row],[DW_Customer]],U:U)&gt;1,1,0)</f>
        <v>1</v>
      </c>
    </row>
    <row r="38255" spans="1:22" x14ac:dyDescent="0.35">
      <c r="A38255">
        <v>69749</v>
      </c>
      <c r="B38255" s="1" t="s">
        <v>23446</v>
      </c>
      <c r="C38255" s="2">
        <v>41114</v>
      </c>
      <c r="D38255" s="2">
        <v>41114</v>
      </c>
      <c r="E38255" s="1" t="s">
        <v>26364</v>
      </c>
      <c r="F38255" s="1">
        <v>100522</v>
      </c>
      <c r="G38255" s="15">
        <v>0</v>
      </c>
      <c r="H38255" s="1" t="s">
        <v>24511</v>
      </c>
      <c r="I38255" s="1">
        <v>179</v>
      </c>
      <c r="J38255" s="19">
        <v>71537</v>
      </c>
      <c r="K38255" s="1">
        <v>0</v>
      </c>
      <c r="L38255" s="1">
        <v>1</v>
      </c>
      <c r="M38255" s="1">
        <v>0.4</v>
      </c>
      <c r="N38255" s="1">
        <v>1</v>
      </c>
      <c r="O38255" s="7">
        <f>VLOOKUP(J38255,DIM_Products!A:G,6,FALSE) * L38255 * (1-M38255)</f>
        <v>49.885199999999998</v>
      </c>
      <c r="P38255" s="7">
        <f t="shared" si="2388"/>
        <v>49.885199999999998</v>
      </c>
      <c r="Q38255" s="13">
        <f t="shared" si="2389"/>
        <v>1</v>
      </c>
      <c r="R38255" s="7">
        <f t="shared" si="2390"/>
        <v>49.885199999999998</v>
      </c>
      <c r="S38255">
        <f t="shared" si="2391"/>
        <v>0</v>
      </c>
      <c r="T38255">
        <v>0</v>
      </c>
      <c r="U38255" s="13">
        <f>1/COUNTIF(B:B,Orders[[#This Row],[Order ID]])</f>
        <v>1</v>
      </c>
      <c r="V38255">
        <f>IF(SUMIF(F:F,Orders[[#This Row],[DW_Customer]],U:U)&gt;1,1,0)</f>
        <v>1</v>
      </c>
    </row>
    <row r="38256" spans="1:22" x14ac:dyDescent="0.35">
      <c r="A38256">
        <v>65258</v>
      </c>
      <c r="B38256" s="1" t="s">
        <v>20609</v>
      </c>
      <c r="C38256" s="2">
        <v>41053</v>
      </c>
      <c r="D38256" s="2">
        <v>41053</v>
      </c>
      <c r="E38256" s="1" t="s">
        <v>26364</v>
      </c>
      <c r="F38256" s="1">
        <v>100426</v>
      </c>
      <c r="G38256" s="15">
        <v>0</v>
      </c>
      <c r="H38256" s="1" t="s">
        <v>24511</v>
      </c>
      <c r="I38256" s="1">
        <v>569</v>
      </c>
      <c r="J38256" s="19">
        <v>70579</v>
      </c>
      <c r="K38256" s="1">
        <v>0</v>
      </c>
      <c r="L38256" s="1">
        <v>3</v>
      </c>
      <c r="M38256" s="1">
        <v>0.6</v>
      </c>
      <c r="N38256" s="1">
        <v>1</v>
      </c>
      <c r="O38256" s="7">
        <f>VLOOKUP(J38256,DIM_Products!A:G,6,FALSE) * L38256 * (1-M38256)</f>
        <v>92.145600000000016</v>
      </c>
      <c r="P38256" s="7">
        <f t="shared" si="2388"/>
        <v>92.145600000000016</v>
      </c>
      <c r="Q38256" s="13">
        <f t="shared" si="2389"/>
        <v>1</v>
      </c>
      <c r="R38256" s="7">
        <f t="shared" si="2390"/>
        <v>92.145600000000016</v>
      </c>
      <c r="S38256">
        <f t="shared" si="2391"/>
        <v>0</v>
      </c>
      <c r="T38256">
        <v>1</v>
      </c>
      <c r="U38256" s="13">
        <f>1/COUNTIF(B:B,Orders[[#This Row],[Order ID]])</f>
        <v>1</v>
      </c>
      <c r="V38256">
        <f>IF(SUMIF(F:F,Orders[[#This Row],[DW_Customer]],U:U)&gt;1,1,0)</f>
        <v>1</v>
      </c>
    </row>
    <row r="38257" spans="1:22" x14ac:dyDescent="0.35">
      <c r="A38257">
        <v>35710</v>
      </c>
      <c r="B38257" s="1" t="s">
        <v>11880</v>
      </c>
      <c r="C38257" s="2">
        <v>41101</v>
      </c>
      <c r="D38257" s="2">
        <v>41106</v>
      </c>
      <c r="E38257" s="1" t="s">
        <v>24503</v>
      </c>
      <c r="F38257" s="1">
        <v>100689</v>
      </c>
      <c r="G38257" s="15">
        <v>1</v>
      </c>
      <c r="H38257" s="1" t="s">
        <v>24510</v>
      </c>
      <c r="I38257" s="1">
        <v>0</v>
      </c>
      <c r="J38257" s="19">
        <v>70442</v>
      </c>
      <c r="K38257" s="1">
        <v>0</v>
      </c>
      <c r="L38257" s="1">
        <v>5</v>
      </c>
      <c r="M38257" s="1">
        <v>0</v>
      </c>
      <c r="N38257" s="1">
        <v>1</v>
      </c>
      <c r="O38257" s="7">
        <f>VLOOKUP(J38257,DIM_Products!A:G,6,FALSE) * L38257 * (1-M38257)</f>
        <v>1247.8499999999999</v>
      </c>
      <c r="P38257" s="7">
        <f t="shared" si="2388"/>
        <v>3438.146064</v>
      </c>
      <c r="Q38257" s="13">
        <f t="shared" si="2389"/>
        <v>0.36294269550265384</v>
      </c>
      <c r="R38257" s="7">
        <f t="shared" si="2390"/>
        <v>1247.8499999999999</v>
      </c>
      <c r="S38257">
        <f t="shared" si="2391"/>
        <v>5</v>
      </c>
      <c r="T38257">
        <v>0</v>
      </c>
      <c r="U38257" s="13">
        <f>1/COUNTIF(B:B,Orders[[#This Row],[Order ID]])</f>
        <v>0.16666666666666666</v>
      </c>
      <c r="V38257">
        <f>IF(SUMIF(F:F,Orders[[#This Row],[DW_Customer]],U:U)&gt;1,1,0)</f>
        <v>1</v>
      </c>
    </row>
    <row r="38258" spans="1:22" x14ac:dyDescent="0.35">
      <c r="A38258">
        <v>37397</v>
      </c>
      <c r="B38258" s="1" t="s">
        <v>11880</v>
      </c>
      <c r="C38258" s="2">
        <v>41101</v>
      </c>
      <c r="D38258" s="2">
        <v>41106</v>
      </c>
      <c r="E38258" s="1" t="s">
        <v>24503</v>
      </c>
      <c r="F38258" s="1">
        <v>100689</v>
      </c>
      <c r="G38258" s="15">
        <v>1</v>
      </c>
      <c r="H38258" s="1" t="s">
        <v>24510</v>
      </c>
      <c r="I38258" s="1">
        <v>0</v>
      </c>
      <c r="J38258" s="19">
        <v>70066</v>
      </c>
      <c r="K38258" s="1">
        <v>0</v>
      </c>
      <c r="L38258" s="1">
        <v>11</v>
      </c>
      <c r="M38258" s="1">
        <v>0</v>
      </c>
      <c r="N38258" s="1">
        <v>1</v>
      </c>
      <c r="O38258" s="7">
        <f>VLOOKUP(J38258,DIM_Products!A:G,6,FALSE) * L38258 * (1-M38258)</f>
        <v>1684.8809999999999</v>
      </c>
      <c r="P38258" s="7">
        <f t="shared" si="2388"/>
        <v>3438.146064</v>
      </c>
      <c r="Q38258" s="13">
        <f t="shared" si="2389"/>
        <v>0.49005509615835791</v>
      </c>
      <c r="R38258" s="7">
        <f t="shared" si="2390"/>
        <v>1684.8809999999999</v>
      </c>
      <c r="S38258">
        <f t="shared" si="2391"/>
        <v>5</v>
      </c>
      <c r="T38258">
        <v>0</v>
      </c>
      <c r="U38258" s="13">
        <f>1/COUNTIF(B:B,Orders[[#This Row],[Order ID]])</f>
        <v>0.16666666666666666</v>
      </c>
      <c r="V38258">
        <f>IF(SUMIF(F:F,Orders[[#This Row],[DW_Customer]],U:U)&gt;1,1,0)</f>
        <v>1</v>
      </c>
    </row>
    <row r="38259" spans="1:22" x14ac:dyDescent="0.35">
      <c r="A38259">
        <v>42479</v>
      </c>
      <c r="B38259" s="1" t="s">
        <v>11880</v>
      </c>
      <c r="C38259" s="2">
        <v>41101</v>
      </c>
      <c r="D38259" s="2">
        <v>41106</v>
      </c>
      <c r="E38259" s="1" t="s">
        <v>24503</v>
      </c>
      <c r="F38259" s="1">
        <v>100689</v>
      </c>
      <c r="G38259" s="15">
        <v>1</v>
      </c>
      <c r="H38259" s="1" t="s">
        <v>24510</v>
      </c>
      <c r="I38259" s="1">
        <v>0</v>
      </c>
      <c r="J38259" s="19">
        <v>70925</v>
      </c>
      <c r="K38259" s="1">
        <v>0</v>
      </c>
      <c r="L38259" s="1">
        <v>2</v>
      </c>
      <c r="M38259" s="1">
        <v>2E-3</v>
      </c>
      <c r="N38259" s="1">
        <v>1</v>
      </c>
      <c r="O38259" s="7">
        <f>VLOOKUP(J38259,DIM_Products!A:G,6,FALSE) * L38259 * (1-M38259)</f>
        <v>10.347264000000003</v>
      </c>
      <c r="P38259" s="7">
        <f t="shared" si="2388"/>
        <v>3438.146064</v>
      </c>
      <c r="Q38259" s="13">
        <f t="shared" si="2389"/>
        <v>3.0095475315443151E-3</v>
      </c>
      <c r="R38259" s="7">
        <f t="shared" si="2390"/>
        <v>10.347264000000003</v>
      </c>
      <c r="S38259">
        <f t="shared" si="2391"/>
        <v>5</v>
      </c>
      <c r="T38259">
        <v>0</v>
      </c>
      <c r="U38259" s="13">
        <f>1/COUNTIF(B:B,Orders[[#This Row],[Order ID]])</f>
        <v>0.16666666666666666</v>
      </c>
      <c r="V38259">
        <f>IF(SUMIF(F:F,Orders[[#This Row],[DW_Customer]],U:U)&gt;1,1,0)</f>
        <v>1</v>
      </c>
    </row>
    <row r="38260" spans="1:22" x14ac:dyDescent="0.35">
      <c r="A38260">
        <v>44867</v>
      </c>
      <c r="B38260" s="1" t="s">
        <v>11880</v>
      </c>
      <c r="C38260" s="2">
        <v>41101</v>
      </c>
      <c r="D38260" s="2">
        <v>41106</v>
      </c>
      <c r="E38260" s="1" t="s">
        <v>24503</v>
      </c>
      <c r="F38260" s="1">
        <v>100689</v>
      </c>
      <c r="G38260" s="15">
        <v>1</v>
      </c>
      <c r="H38260" s="1" t="s">
        <v>24510</v>
      </c>
      <c r="I38260" s="1">
        <v>0</v>
      </c>
      <c r="J38260" s="19">
        <v>70827</v>
      </c>
      <c r="K38260" s="1">
        <v>0</v>
      </c>
      <c r="L38260" s="1">
        <v>2</v>
      </c>
      <c r="M38260" s="1">
        <v>0.2</v>
      </c>
      <c r="N38260" s="1">
        <v>1</v>
      </c>
      <c r="O38260" s="7">
        <f>VLOOKUP(J38260,DIM_Products!A:G,6,FALSE) * L38260 * (1-M38260)</f>
        <v>17.376000000000001</v>
      </c>
      <c r="P38260" s="7">
        <f t="shared" si="2388"/>
        <v>3438.146064</v>
      </c>
      <c r="Q38260" s="13">
        <f t="shared" si="2389"/>
        <v>5.0538865064343585E-3</v>
      </c>
      <c r="R38260" s="7">
        <f t="shared" si="2390"/>
        <v>17.376000000000001</v>
      </c>
      <c r="S38260">
        <f t="shared" si="2391"/>
        <v>5</v>
      </c>
      <c r="T38260">
        <v>0</v>
      </c>
      <c r="U38260" s="13">
        <f>1/COUNTIF(B:B,Orders[[#This Row],[Order ID]])</f>
        <v>0.16666666666666666</v>
      </c>
      <c r="V38260">
        <f>IF(SUMIF(F:F,Orders[[#This Row],[DW_Customer]],U:U)&gt;1,1,0)</f>
        <v>1</v>
      </c>
    </row>
    <row r="38261" spans="1:22" x14ac:dyDescent="0.35">
      <c r="A38261">
        <v>49242</v>
      </c>
      <c r="B38261" s="1" t="s">
        <v>11880</v>
      </c>
      <c r="C38261" s="2">
        <v>41101</v>
      </c>
      <c r="D38261" s="2">
        <v>41106</v>
      </c>
      <c r="E38261" s="1" t="s">
        <v>24503</v>
      </c>
      <c r="F38261" s="1">
        <v>100689</v>
      </c>
      <c r="G38261" s="15">
        <v>1</v>
      </c>
      <c r="H38261" s="1" t="s">
        <v>24510</v>
      </c>
      <c r="I38261" s="1">
        <v>0</v>
      </c>
      <c r="J38261" s="19">
        <v>70255</v>
      </c>
      <c r="K38261" s="1">
        <v>0</v>
      </c>
      <c r="L38261" s="1">
        <v>3</v>
      </c>
      <c r="M38261" s="1">
        <v>0</v>
      </c>
      <c r="N38261" s="1">
        <v>1</v>
      </c>
      <c r="O38261" s="7">
        <f>VLOOKUP(J38261,DIM_Products!A:G,6,FALSE) * L38261 * (1-M38261)</f>
        <v>264.30300000000005</v>
      </c>
      <c r="P38261" s="7">
        <f t="shared" si="2388"/>
        <v>3438.146064</v>
      </c>
      <c r="Q38261" s="13">
        <f t="shared" si="2389"/>
        <v>7.6873697359007856E-2</v>
      </c>
      <c r="R38261" s="7">
        <f t="shared" si="2390"/>
        <v>264.30300000000005</v>
      </c>
      <c r="S38261">
        <f t="shared" si="2391"/>
        <v>5</v>
      </c>
      <c r="T38261">
        <v>0</v>
      </c>
      <c r="U38261" s="13">
        <f>1/COUNTIF(B:B,Orders[[#This Row],[Order ID]])</f>
        <v>0.16666666666666666</v>
      </c>
      <c r="V38261">
        <f>IF(SUMIF(F:F,Orders[[#This Row],[DW_Customer]],U:U)&gt;1,1,0)</f>
        <v>1</v>
      </c>
    </row>
    <row r="38262" spans="1:22" x14ac:dyDescent="0.35">
      <c r="A38262">
        <v>54527</v>
      </c>
      <c r="B38262" s="1" t="s">
        <v>11880</v>
      </c>
      <c r="C38262" s="2">
        <v>41101</v>
      </c>
      <c r="D38262" s="2">
        <v>41106</v>
      </c>
      <c r="E38262" s="1" t="s">
        <v>24503</v>
      </c>
      <c r="F38262" s="1">
        <v>100689</v>
      </c>
      <c r="G38262" s="15">
        <v>1</v>
      </c>
      <c r="H38262" s="1" t="s">
        <v>24510</v>
      </c>
      <c r="I38262" s="1">
        <v>0</v>
      </c>
      <c r="J38262" s="19">
        <v>70291</v>
      </c>
      <c r="K38262" s="1">
        <v>0</v>
      </c>
      <c r="L38262" s="1">
        <v>3</v>
      </c>
      <c r="M38262" s="1">
        <v>0.2</v>
      </c>
      <c r="N38262" s="1">
        <v>1</v>
      </c>
      <c r="O38262" s="7">
        <f>VLOOKUP(J38262,DIM_Products!A:G,6,FALSE) * L38262 * (1-M38262)</f>
        <v>213.38880000000006</v>
      </c>
      <c r="P38262" s="7">
        <f t="shared" si="2388"/>
        <v>3438.146064</v>
      </c>
      <c r="Q38262" s="13">
        <f t="shared" si="2389"/>
        <v>6.2065076942001626E-2</v>
      </c>
      <c r="R38262" s="7">
        <f t="shared" si="2390"/>
        <v>213.38880000000006</v>
      </c>
      <c r="S38262">
        <f t="shared" si="2391"/>
        <v>5</v>
      </c>
      <c r="T38262">
        <v>0</v>
      </c>
      <c r="U38262" s="13">
        <f>1/COUNTIF(B:B,Orders[[#This Row],[Order ID]])</f>
        <v>0.16666666666666666</v>
      </c>
      <c r="V38262">
        <f>IF(SUMIF(F:F,Orders[[#This Row],[DW_Customer]],U:U)&gt;1,1,0)</f>
        <v>1</v>
      </c>
    </row>
    <row r="38263" spans="1:22" x14ac:dyDescent="0.35">
      <c r="A38263">
        <v>41688</v>
      </c>
      <c r="B38263" s="1" t="s">
        <v>16740</v>
      </c>
      <c r="C38263" s="2">
        <v>41029</v>
      </c>
      <c r="D38263" s="2">
        <v>41029</v>
      </c>
      <c r="E38263" s="1" t="s">
        <v>26364</v>
      </c>
      <c r="F38263" s="1">
        <v>101188</v>
      </c>
      <c r="G38263" s="15">
        <v>0</v>
      </c>
      <c r="H38263" s="1" t="s">
        <v>24511</v>
      </c>
      <c r="I38263" s="1">
        <v>334</v>
      </c>
      <c r="J38263" s="19">
        <v>70281</v>
      </c>
      <c r="K38263" s="1">
        <v>0</v>
      </c>
      <c r="L38263" s="1">
        <v>10</v>
      </c>
      <c r="M38263" s="1">
        <v>0</v>
      </c>
      <c r="N38263" s="1">
        <v>1</v>
      </c>
      <c r="O38263" s="7">
        <f>VLOOKUP(J38263,DIM_Products!A:G,6,FALSE) * L38263 * (1-M38263)</f>
        <v>539.09999999999991</v>
      </c>
      <c r="P38263" s="7">
        <f t="shared" si="2388"/>
        <v>2262.5070000000001</v>
      </c>
      <c r="Q38263" s="13">
        <f t="shared" si="2389"/>
        <v>0.23827550588793753</v>
      </c>
      <c r="R38263" s="7">
        <f t="shared" si="2390"/>
        <v>539.09999999999991</v>
      </c>
      <c r="S38263">
        <f t="shared" si="2391"/>
        <v>0</v>
      </c>
      <c r="T38263">
        <v>1</v>
      </c>
      <c r="U38263" s="13">
        <f>1/COUNTIF(B:B,Orders[[#This Row],[Order ID]])</f>
        <v>0.2</v>
      </c>
      <c r="V38263">
        <f>IF(SUMIF(F:F,Orders[[#This Row],[DW_Customer]],U:U)&gt;1,1,0)</f>
        <v>1</v>
      </c>
    </row>
    <row r="38264" spans="1:22" x14ac:dyDescent="0.35">
      <c r="A38264">
        <v>62397</v>
      </c>
      <c r="B38264" s="1" t="s">
        <v>16740</v>
      </c>
      <c r="C38264" s="2">
        <v>41029</v>
      </c>
      <c r="D38264" s="2">
        <v>41029</v>
      </c>
      <c r="E38264" s="1" t="s">
        <v>26364</v>
      </c>
      <c r="F38264" s="1">
        <v>101188</v>
      </c>
      <c r="G38264" s="15">
        <v>0</v>
      </c>
      <c r="H38264" s="1" t="s">
        <v>24511</v>
      </c>
      <c r="I38264" s="1">
        <v>334</v>
      </c>
      <c r="J38264" s="19">
        <v>71016</v>
      </c>
      <c r="K38264" s="1">
        <v>0</v>
      </c>
      <c r="L38264" s="1">
        <v>5</v>
      </c>
      <c r="M38264" s="1">
        <v>0</v>
      </c>
      <c r="N38264" s="1">
        <v>1</v>
      </c>
      <c r="O38264" s="7">
        <f>VLOOKUP(J38264,DIM_Products!A:G,6,FALSE) * L38264 * (1-M38264)</f>
        <v>123.9</v>
      </c>
      <c r="P38264" s="7">
        <f t="shared" si="2388"/>
        <v>2262.5070000000001</v>
      </c>
      <c r="Q38264" s="13">
        <f t="shared" si="2389"/>
        <v>5.4762261509025169E-2</v>
      </c>
      <c r="R38264" s="7">
        <f t="shared" si="2390"/>
        <v>123.9</v>
      </c>
      <c r="S38264">
        <f t="shared" si="2391"/>
        <v>0</v>
      </c>
      <c r="T38264">
        <v>1</v>
      </c>
      <c r="U38264" s="13">
        <f>1/COUNTIF(B:B,Orders[[#This Row],[Order ID]])</f>
        <v>0.2</v>
      </c>
      <c r="V38264">
        <f>IF(SUMIF(F:F,Orders[[#This Row],[DW_Customer]],U:U)&gt;1,1,0)</f>
        <v>1</v>
      </c>
    </row>
    <row r="38265" spans="1:22" x14ac:dyDescent="0.35">
      <c r="A38265">
        <v>62669</v>
      </c>
      <c r="B38265" s="1" t="s">
        <v>16740</v>
      </c>
      <c r="C38265" s="2">
        <v>41029</v>
      </c>
      <c r="D38265" s="2">
        <v>41029</v>
      </c>
      <c r="E38265" s="1" t="s">
        <v>26364</v>
      </c>
      <c r="F38265" s="1">
        <v>101188</v>
      </c>
      <c r="G38265" s="15">
        <v>0</v>
      </c>
      <c r="H38265" s="1" t="s">
        <v>24511</v>
      </c>
      <c r="I38265" s="1">
        <v>334</v>
      </c>
      <c r="J38265" s="19">
        <v>71235</v>
      </c>
      <c r="K38265" s="1">
        <v>0</v>
      </c>
      <c r="L38265" s="1">
        <v>5</v>
      </c>
      <c r="M38265" s="1">
        <v>0</v>
      </c>
      <c r="N38265" s="1">
        <v>1</v>
      </c>
      <c r="O38265" s="7">
        <f>VLOOKUP(J38265,DIM_Products!A:G,6,FALSE) * L38265 * (1-M38265)</f>
        <v>720.90000000000009</v>
      </c>
      <c r="P38265" s="7">
        <f t="shared" si="2388"/>
        <v>2262.5070000000001</v>
      </c>
      <c r="Q38265" s="13">
        <f t="shared" si="2389"/>
        <v>0.31862884844113193</v>
      </c>
      <c r="R38265" s="7">
        <f t="shared" si="2390"/>
        <v>720.90000000000009</v>
      </c>
      <c r="S38265">
        <f t="shared" si="2391"/>
        <v>0</v>
      </c>
      <c r="T38265">
        <v>1</v>
      </c>
      <c r="U38265" s="13">
        <f>1/COUNTIF(B:B,Orders[[#This Row],[Order ID]])</f>
        <v>0.2</v>
      </c>
      <c r="V38265">
        <f>IF(SUMIF(F:F,Orders[[#This Row],[DW_Customer]],U:U)&gt;1,1,0)</f>
        <v>1</v>
      </c>
    </row>
    <row r="38266" spans="1:22" x14ac:dyDescent="0.35">
      <c r="A38266">
        <v>68204</v>
      </c>
      <c r="B38266" s="1" t="s">
        <v>16740</v>
      </c>
      <c r="C38266" s="2">
        <v>41029</v>
      </c>
      <c r="D38266" s="2">
        <v>41029</v>
      </c>
      <c r="E38266" s="1" t="s">
        <v>26364</v>
      </c>
      <c r="F38266" s="1">
        <v>101188</v>
      </c>
      <c r="G38266" s="15">
        <v>0</v>
      </c>
      <c r="H38266" s="1" t="s">
        <v>24511</v>
      </c>
      <c r="I38266" s="1">
        <v>334</v>
      </c>
      <c r="J38266" s="19">
        <v>70044</v>
      </c>
      <c r="K38266" s="1">
        <v>0</v>
      </c>
      <c r="L38266" s="1">
        <v>1</v>
      </c>
      <c r="M38266" s="1">
        <v>0</v>
      </c>
      <c r="N38266" s="1">
        <v>1</v>
      </c>
      <c r="O38266" s="7">
        <f>VLOOKUP(J38266,DIM_Products!A:G,6,FALSE) * L38266 * (1-M38266)</f>
        <v>394.65899999999993</v>
      </c>
      <c r="P38266" s="7">
        <f t="shared" si="2388"/>
        <v>2262.5070000000001</v>
      </c>
      <c r="Q38266" s="13">
        <f t="shared" si="2389"/>
        <v>0.17443437744060014</v>
      </c>
      <c r="R38266" s="7">
        <f t="shared" si="2390"/>
        <v>394.65899999999993</v>
      </c>
      <c r="S38266">
        <f t="shared" si="2391"/>
        <v>0</v>
      </c>
      <c r="T38266">
        <v>1</v>
      </c>
      <c r="U38266" s="13">
        <f>1/COUNTIF(B:B,Orders[[#This Row],[Order ID]])</f>
        <v>0.2</v>
      </c>
      <c r="V38266">
        <f>IF(SUMIF(F:F,Orders[[#This Row],[DW_Customer]],U:U)&gt;1,1,0)</f>
        <v>1</v>
      </c>
    </row>
    <row r="38267" spans="1:22" x14ac:dyDescent="0.35">
      <c r="A38267">
        <v>69312</v>
      </c>
      <c r="B38267" s="1" t="s">
        <v>16740</v>
      </c>
      <c r="C38267" s="2">
        <v>41029</v>
      </c>
      <c r="D38267" s="2">
        <v>41029</v>
      </c>
      <c r="E38267" s="1" t="s">
        <v>26364</v>
      </c>
      <c r="F38267" s="1">
        <v>101188</v>
      </c>
      <c r="G38267" s="15">
        <v>0</v>
      </c>
      <c r="H38267" s="1" t="s">
        <v>24511</v>
      </c>
      <c r="I38267" s="1">
        <v>334</v>
      </c>
      <c r="J38267" s="19">
        <v>70556</v>
      </c>
      <c r="K38267" s="1">
        <v>0</v>
      </c>
      <c r="L38267" s="1">
        <v>1</v>
      </c>
      <c r="M38267" s="1">
        <v>0</v>
      </c>
      <c r="N38267" s="1">
        <v>1</v>
      </c>
      <c r="O38267" s="7">
        <f>VLOOKUP(J38267,DIM_Products!A:G,6,FALSE) * L38267 * (1-M38267)</f>
        <v>483.94800000000004</v>
      </c>
      <c r="P38267" s="7">
        <f t="shared" si="2388"/>
        <v>2262.5070000000001</v>
      </c>
      <c r="Q38267" s="13">
        <f t="shared" si="2389"/>
        <v>0.21389900672130518</v>
      </c>
      <c r="R38267" s="7">
        <f t="shared" si="2390"/>
        <v>483.94800000000004</v>
      </c>
      <c r="S38267">
        <f t="shared" si="2391"/>
        <v>0</v>
      </c>
      <c r="T38267">
        <v>1</v>
      </c>
      <c r="U38267" s="13">
        <f>1/COUNTIF(B:B,Orders[[#This Row],[Order ID]])</f>
        <v>0.2</v>
      </c>
      <c r="V38267">
        <f>IF(SUMIF(F:F,Orders[[#This Row],[DW_Customer]],U:U)&gt;1,1,0)</f>
        <v>1</v>
      </c>
    </row>
    <row r="38268" spans="1:22" x14ac:dyDescent="0.35">
      <c r="A38268">
        <v>34117</v>
      </c>
      <c r="B38268" s="1" t="s">
        <v>5705</v>
      </c>
      <c r="C38268" s="2">
        <v>41174</v>
      </c>
      <c r="D38268" s="2">
        <v>41174</v>
      </c>
      <c r="E38268" s="1" t="s">
        <v>26364</v>
      </c>
      <c r="F38268" s="1">
        <v>100685</v>
      </c>
      <c r="G38268" s="15">
        <v>0</v>
      </c>
      <c r="H38268" s="1" t="s">
        <v>24511</v>
      </c>
      <c r="I38268" s="1">
        <v>639</v>
      </c>
      <c r="J38268" s="19">
        <v>70235</v>
      </c>
      <c r="K38268" s="1">
        <v>0</v>
      </c>
      <c r="L38268" s="1">
        <v>3</v>
      </c>
      <c r="M38268" s="1">
        <v>0.2</v>
      </c>
      <c r="N38268" s="1">
        <v>1</v>
      </c>
      <c r="O38268" s="7">
        <f>VLOOKUP(J38268,DIM_Products!A:G,6,FALSE) * L38268 * (1-M38268)</f>
        <v>270.35520000000002</v>
      </c>
      <c r="P38268" s="7">
        <f t="shared" si="2388"/>
        <v>459.71520000000004</v>
      </c>
      <c r="Q38268" s="13">
        <f t="shared" si="2389"/>
        <v>0.5880928018042475</v>
      </c>
      <c r="R38268" s="7">
        <f t="shared" si="2390"/>
        <v>270.35520000000002</v>
      </c>
      <c r="S38268">
        <f t="shared" si="2391"/>
        <v>0</v>
      </c>
      <c r="T38268">
        <v>1</v>
      </c>
      <c r="U38268" s="13">
        <f>1/COUNTIF(B:B,Orders[[#This Row],[Order ID]])</f>
        <v>0.5</v>
      </c>
      <c r="V38268">
        <f>IF(SUMIF(F:F,Orders[[#This Row],[DW_Customer]],U:U)&gt;1,1,0)</f>
        <v>1</v>
      </c>
    </row>
    <row r="38269" spans="1:22" x14ac:dyDescent="0.35">
      <c r="A38269">
        <v>54692</v>
      </c>
      <c r="B38269" s="1" t="s">
        <v>5705</v>
      </c>
      <c r="C38269" s="2">
        <v>41174</v>
      </c>
      <c r="D38269" s="2">
        <v>41174</v>
      </c>
      <c r="E38269" s="1" t="s">
        <v>26364</v>
      </c>
      <c r="F38269" s="1">
        <v>100685</v>
      </c>
      <c r="G38269" s="15">
        <v>0</v>
      </c>
      <c r="H38269" s="1" t="s">
        <v>24511</v>
      </c>
      <c r="I38269" s="1">
        <v>639</v>
      </c>
      <c r="J38269" s="19">
        <v>70315</v>
      </c>
      <c r="K38269" s="1">
        <v>0</v>
      </c>
      <c r="L38269" s="1">
        <v>5</v>
      </c>
      <c r="M38269" s="1">
        <v>0.2</v>
      </c>
      <c r="N38269" s="1">
        <v>1</v>
      </c>
      <c r="O38269" s="7">
        <f>VLOOKUP(J38269,DIM_Products!A:G,6,FALSE) * L38269 * (1-M38269)</f>
        <v>189.36</v>
      </c>
      <c r="P38269" s="7">
        <f t="shared" si="2388"/>
        <v>459.71520000000004</v>
      </c>
      <c r="Q38269" s="13">
        <f t="shared" si="2389"/>
        <v>0.4119071981957525</v>
      </c>
      <c r="R38269" s="7">
        <f t="shared" si="2390"/>
        <v>189.36</v>
      </c>
      <c r="S38269">
        <f t="shared" si="2391"/>
        <v>0</v>
      </c>
      <c r="T38269">
        <v>1</v>
      </c>
      <c r="U38269" s="13">
        <f>1/COUNTIF(B:B,Orders[[#This Row],[Order ID]])</f>
        <v>0.5</v>
      </c>
      <c r="V38269">
        <f>IF(SUMIF(F:F,Orders[[#This Row],[DW_Customer]],U:U)&gt;1,1,0)</f>
        <v>1</v>
      </c>
    </row>
    <row r="38270" spans="1:22" x14ac:dyDescent="0.35">
      <c r="A38270">
        <v>41277</v>
      </c>
      <c r="B38270" s="1" t="s">
        <v>15639</v>
      </c>
      <c r="C38270" s="2">
        <v>41206</v>
      </c>
      <c r="D38270" s="2">
        <v>41212</v>
      </c>
      <c r="E38270" s="1" t="s">
        <v>24503</v>
      </c>
      <c r="F38270" s="1">
        <v>100283</v>
      </c>
      <c r="G38270" s="15">
        <v>0</v>
      </c>
      <c r="H38270" s="1" t="s">
        <v>24510</v>
      </c>
      <c r="I38270" s="1">
        <v>0</v>
      </c>
      <c r="J38270" s="19">
        <v>71171</v>
      </c>
      <c r="K38270" s="1">
        <v>25</v>
      </c>
      <c r="L38270" s="1">
        <v>7</v>
      </c>
      <c r="M38270" s="1">
        <v>0</v>
      </c>
      <c r="N38270" s="1">
        <v>1</v>
      </c>
      <c r="O38270" s="7">
        <f>VLOOKUP(J38270,DIM_Products!A:G,6,FALSE) * L38270 * (1-M38270)</f>
        <v>482.44</v>
      </c>
      <c r="P38270" s="7">
        <f t="shared" si="2388"/>
        <v>702.77080000000001</v>
      </c>
      <c r="Q38270" s="13">
        <f t="shared" si="2389"/>
        <v>0.68648270531444955</v>
      </c>
      <c r="R38270" s="7">
        <f t="shared" si="2390"/>
        <v>499.60206763286124</v>
      </c>
      <c r="S38270">
        <f t="shared" si="2391"/>
        <v>6</v>
      </c>
      <c r="T38270">
        <v>1</v>
      </c>
      <c r="U38270" s="13">
        <f>1/COUNTIF(B:B,Orders[[#This Row],[Order ID]])</f>
        <v>0.33333333333333331</v>
      </c>
      <c r="V38270">
        <f>IF(SUMIF(F:F,Orders[[#This Row],[DW_Customer]],U:U)&gt;1,1,0)</f>
        <v>1</v>
      </c>
    </row>
    <row r="38271" spans="1:22" x14ac:dyDescent="0.35">
      <c r="A38271">
        <v>47809</v>
      </c>
      <c r="B38271" s="1" t="s">
        <v>15639</v>
      </c>
      <c r="C38271" s="2">
        <v>41206</v>
      </c>
      <c r="D38271" s="2">
        <v>41212</v>
      </c>
      <c r="E38271" s="1" t="s">
        <v>24503</v>
      </c>
      <c r="F38271" s="1">
        <v>100283</v>
      </c>
      <c r="G38271" s="15">
        <v>0</v>
      </c>
      <c r="H38271" s="1" t="s">
        <v>24510</v>
      </c>
      <c r="I38271" s="1">
        <v>0</v>
      </c>
      <c r="J38271" s="19">
        <v>70175</v>
      </c>
      <c r="K38271" s="1">
        <v>25</v>
      </c>
      <c r="L38271" s="1">
        <v>3</v>
      </c>
      <c r="M38271" s="1">
        <v>0.2</v>
      </c>
      <c r="N38271" s="1">
        <v>1</v>
      </c>
      <c r="O38271" s="7">
        <f>VLOOKUP(J38271,DIM_Products!A:G,6,FALSE) * L38271 * (1-M38271)</f>
        <v>174.70080000000002</v>
      </c>
      <c r="P38271" s="7">
        <f t="shared" si="2388"/>
        <v>702.77080000000001</v>
      </c>
      <c r="Q38271" s="13">
        <f t="shared" si="2389"/>
        <v>0.24858858677679838</v>
      </c>
      <c r="R38271" s="7">
        <f t="shared" si="2390"/>
        <v>180.91551466941996</v>
      </c>
      <c r="S38271">
        <f t="shared" si="2391"/>
        <v>6</v>
      </c>
      <c r="T38271">
        <v>1</v>
      </c>
      <c r="U38271" s="13">
        <f>1/COUNTIF(B:B,Orders[[#This Row],[Order ID]])</f>
        <v>0.33333333333333331</v>
      </c>
      <c r="V38271">
        <f>IF(SUMIF(F:F,Orders[[#This Row],[DW_Customer]],U:U)&gt;1,1,0)</f>
        <v>1</v>
      </c>
    </row>
    <row r="38272" spans="1:22" x14ac:dyDescent="0.35">
      <c r="A38272">
        <v>53808</v>
      </c>
      <c r="B38272" s="1" t="s">
        <v>15639</v>
      </c>
      <c r="C38272" s="2">
        <v>41206</v>
      </c>
      <c r="D38272" s="2">
        <v>41212</v>
      </c>
      <c r="E38272" s="1" t="s">
        <v>24503</v>
      </c>
      <c r="F38272" s="1">
        <v>100283</v>
      </c>
      <c r="G38272" s="15">
        <v>0</v>
      </c>
      <c r="H38272" s="1" t="s">
        <v>24510</v>
      </c>
      <c r="I38272" s="1">
        <v>0</v>
      </c>
      <c r="J38272" s="19">
        <v>70313</v>
      </c>
      <c r="K38272" s="1">
        <v>25</v>
      </c>
      <c r="L38272" s="1">
        <v>3</v>
      </c>
      <c r="M38272" s="1">
        <v>0.4</v>
      </c>
      <c r="N38272" s="1">
        <v>1</v>
      </c>
      <c r="O38272" s="7">
        <f>VLOOKUP(J38272,DIM_Products!A:G,6,FALSE) * L38272 * (1-M38272)</f>
        <v>45.629999999999995</v>
      </c>
      <c r="P38272" s="7">
        <f t="shared" si="2388"/>
        <v>702.77080000000001</v>
      </c>
      <c r="Q38272" s="13">
        <f t="shared" si="2389"/>
        <v>6.4928707908752034E-2</v>
      </c>
      <c r="R38272" s="7">
        <f t="shared" si="2390"/>
        <v>47.253217697718796</v>
      </c>
      <c r="S38272">
        <f t="shared" si="2391"/>
        <v>6</v>
      </c>
      <c r="T38272">
        <v>1</v>
      </c>
      <c r="U38272" s="13">
        <f>1/COUNTIF(B:B,Orders[[#This Row],[Order ID]])</f>
        <v>0.33333333333333331</v>
      </c>
      <c r="V38272">
        <f>IF(SUMIF(F:F,Orders[[#This Row],[DW_Customer]],U:U)&gt;1,1,0)</f>
        <v>1</v>
      </c>
    </row>
    <row r="38273" spans="1:22" x14ac:dyDescent="0.35">
      <c r="A38273">
        <v>44145</v>
      </c>
      <c r="B38273" s="1" t="s">
        <v>15297</v>
      </c>
      <c r="C38273" s="2">
        <v>41102</v>
      </c>
      <c r="D38273" s="2">
        <v>41102</v>
      </c>
      <c r="E38273" s="1" t="s">
        <v>26364</v>
      </c>
      <c r="F38273" s="1">
        <v>101004</v>
      </c>
      <c r="G38273" s="15">
        <v>0</v>
      </c>
      <c r="H38273" s="1" t="s">
        <v>24511</v>
      </c>
      <c r="I38273" s="1">
        <v>92</v>
      </c>
      <c r="J38273" s="19">
        <v>70433</v>
      </c>
      <c r="K38273" s="1">
        <v>0</v>
      </c>
      <c r="L38273" s="1">
        <v>3</v>
      </c>
      <c r="M38273" s="1">
        <v>0.2</v>
      </c>
      <c r="N38273" s="1">
        <v>1</v>
      </c>
      <c r="O38273" s="7">
        <f>VLOOKUP(J38273,DIM_Products!A:G,6,FALSE) * L38273 * (1-M38273)</f>
        <v>1238.1840000000002</v>
      </c>
      <c r="P38273" s="7">
        <f t="shared" si="2388"/>
        <v>1238.1840000000002</v>
      </c>
      <c r="Q38273" s="13">
        <f t="shared" si="2389"/>
        <v>1</v>
      </c>
      <c r="R38273" s="7">
        <f t="shared" si="2390"/>
        <v>1238.1840000000002</v>
      </c>
      <c r="S38273">
        <f t="shared" si="2391"/>
        <v>0</v>
      </c>
      <c r="T38273">
        <v>0</v>
      </c>
      <c r="U38273" s="13">
        <f>1/COUNTIF(B:B,Orders[[#This Row],[Order ID]])</f>
        <v>1</v>
      </c>
      <c r="V38273">
        <f>IF(SUMIF(F:F,Orders[[#This Row],[DW_Customer]],U:U)&gt;1,1,0)</f>
        <v>1</v>
      </c>
    </row>
    <row r="38274" spans="1:22" x14ac:dyDescent="0.35">
      <c r="A38274">
        <v>53824</v>
      </c>
      <c r="B38274" s="1" t="s">
        <v>20620</v>
      </c>
      <c r="C38274" s="2">
        <v>41172</v>
      </c>
      <c r="D38274" s="2">
        <v>41174</v>
      </c>
      <c r="E38274" s="1" t="s">
        <v>24501</v>
      </c>
      <c r="F38274" s="1">
        <v>100389</v>
      </c>
      <c r="G38274" s="15">
        <v>0</v>
      </c>
      <c r="H38274" s="1" t="s">
        <v>24510</v>
      </c>
      <c r="I38274" s="1">
        <v>0</v>
      </c>
      <c r="J38274" s="19">
        <v>70316</v>
      </c>
      <c r="K38274" s="1">
        <v>0</v>
      </c>
      <c r="L38274" s="1">
        <v>3</v>
      </c>
      <c r="M38274" s="1">
        <v>0.4</v>
      </c>
      <c r="N38274" s="1">
        <v>1</v>
      </c>
      <c r="O38274" s="7">
        <f>VLOOKUP(J38274,DIM_Products!A:G,6,FALSE) * L38274 * (1-M38274)</f>
        <v>43.038000000000004</v>
      </c>
      <c r="P38274" s="7">
        <f t="shared" ref="P38274:P38337" si="2392">SUMIF(B:B,B:B,O:O)</f>
        <v>43.038000000000004</v>
      </c>
      <c r="Q38274" s="13">
        <f t="shared" ref="Q38274:Q38337" si="2393">O38274/P38274</f>
        <v>1</v>
      </c>
      <c r="R38274" s="7">
        <f t="shared" ref="R38274:R38337" si="2394">O38274+Q38274*K38274</f>
        <v>43.038000000000004</v>
      </c>
      <c r="S38274">
        <f t="shared" ref="S38274:S38337" si="2395">D38274-C38274</f>
        <v>2</v>
      </c>
      <c r="T38274">
        <v>1</v>
      </c>
      <c r="U38274" s="13">
        <f>1/COUNTIF(B:B,Orders[[#This Row],[Order ID]])</f>
        <v>1</v>
      </c>
      <c r="V38274">
        <f>IF(SUMIF(F:F,Orders[[#This Row],[DW_Customer]],U:U)&gt;1,1,0)</f>
        <v>1</v>
      </c>
    </row>
    <row r="38275" spans="1:22" x14ac:dyDescent="0.35">
      <c r="A38275">
        <v>31758</v>
      </c>
      <c r="B38275" s="1" t="s">
        <v>5809</v>
      </c>
      <c r="C38275" s="2">
        <v>40994</v>
      </c>
      <c r="D38275" s="2">
        <v>40996</v>
      </c>
      <c r="E38275" s="1" t="s">
        <v>24501</v>
      </c>
      <c r="F38275" s="1">
        <v>100528</v>
      </c>
      <c r="G38275" s="15">
        <v>0</v>
      </c>
      <c r="H38275" s="1" t="s">
        <v>24510</v>
      </c>
      <c r="I38275" s="1">
        <v>0</v>
      </c>
      <c r="J38275" s="19">
        <v>70622</v>
      </c>
      <c r="K38275" s="1">
        <v>25</v>
      </c>
      <c r="L38275" s="1">
        <v>7</v>
      </c>
      <c r="M38275" s="1">
        <v>0</v>
      </c>
      <c r="N38275" s="1">
        <v>1</v>
      </c>
      <c r="O38275" s="7">
        <f>VLOOKUP(J38275,DIM_Products!A:G,6,FALSE) * L38275 * (1-M38275)</f>
        <v>917.84</v>
      </c>
      <c r="P38275" s="7">
        <f t="shared" si="2392"/>
        <v>1045.8200000000002</v>
      </c>
      <c r="Q38275" s="13">
        <f t="shared" si="2393"/>
        <v>0.87762712512669472</v>
      </c>
      <c r="R38275" s="7">
        <f t="shared" si="2394"/>
        <v>939.78067812816744</v>
      </c>
      <c r="S38275">
        <f t="shared" si="2395"/>
        <v>2</v>
      </c>
      <c r="T38275">
        <v>1</v>
      </c>
      <c r="U38275" s="13">
        <f>1/COUNTIF(B:B,Orders[[#This Row],[Order ID]])</f>
        <v>0.5</v>
      </c>
      <c r="V38275">
        <f>IF(SUMIF(F:F,Orders[[#This Row],[DW_Customer]],U:U)&gt;1,1,0)</f>
        <v>1</v>
      </c>
    </row>
    <row r="38276" spans="1:22" x14ac:dyDescent="0.35">
      <c r="A38276">
        <v>66602</v>
      </c>
      <c r="B38276" s="1" t="s">
        <v>5809</v>
      </c>
      <c r="C38276" s="2">
        <v>40994</v>
      </c>
      <c r="D38276" s="2">
        <v>40996</v>
      </c>
      <c r="E38276" s="1" t="s">
        <v>24501</v>
      </c>
      <c r="F38276" s="1">
        <v>100528</v>
      </c>
      <c r="G38276" s="15">
        <v>0</v>
      </c>
      <c r="H38276" s="1" t="s">
        <v>24510</v>
      </c>
      <c r="I38276" s="1">
        <v>0</v>
      </c>
      <c r="J38276" s="19">
        <v>70638</v>
      </c>
      <c r="K38276" s="1">
        <v>25</v>
      </c>
      <c r="L38276" s="1">
        <v>3</v>
      </c>
      <c r="M38276" s="1">
        <v>0</v>
      </c>
      <c r="N38276" s="1">
        <v>1</v>
      </c>
      <c r="O38276" s="7">
        <f>VLOOKUP(J38276,DIM_Products!A:G,6,FALSE) * L38276 * (1-M38276)</f>
        <v>127.98000000000002</v>
      </c>
      <c r="P38276" s="7">
        <f t="shared" si="2392"/>
        <v>1045.8200000000002</v>
      </c>
      <c r="Q38276" s="13">
        <f t="shared" si="2393"/>
        <v>0.12237287487330516</v>
      </c>
      <c r="R38276" s="7">
        <f t="shared" si="2394"/>
        <v>131.03932187183264</v>
      </c>
      <c r="S38276">
        <f t="shared" si="2395"/>
        <v>2</v>
      </c>
      <c r="T38276">
        <v>1</v>
      </c>
      <c r="U38276" s="13">
        <f>1/COUNTIF(B:B,Orders[[#This Row],[Order ID]])</f>
        <v>0.5</v>
      </c>
      <c r="V38276">
        <f>IF(SUMIF(F:F,Orders[[#This Row],[DW_Customer]],U:U)&gt;1,1,0)</f>
        <v>1</v>
      </c>
    </row>
    <row r="38277" spans="1:22" x14ac:dyDescent="0.35">
      <c r="A38277">
        <v>59922</v>
      </c>
      <c r="B38277" s="1" t="s">
        <v>20296</v>
      </c>
      <c r="C38277" s="2">
        <v>41046</v>
      </c>
      <c r="D38277" s="2">
        <v>41050</v>
      </c>
      <c r="E38277" s="1" t="s">
        <v>24503</v>
      </c>
      <c r="F38277" s="1">
        <v>100106</v>
      </c>
      <c r="G38277" s="15">
        <v>0</v>
      </c>
      <c r="H38277" s="1" t="s">
        <v>24510</v>
      </c>
      <c r="I38277" s="1">
        <v>0</v>
      </c>
      <c r="J38277" s="19">
        <v>70382</v>
      </c>
      <c r="K38277" s="1">
        <v>0</v>
      </c>
      <c r="L38277" s="1">
        <v>5</v>
      </c>
      <c r="M38277" s="1">
        <v>0.8</v>
      </c>
      <c r="N38277" s="1">
        <v>1</v>
      </c>
      <c r="O38277" s="7">
        <f>VLOOKUP(J38277,DIM_Products!A:G,6,FALSE) * L38277 * (1-M38277)</f>
        <v>17.099999999999994</v>
      </c>
      <c r="P38277" s="7">
        <f t="shared" si="2392"/>
        <v>276.66000000000008</v>
      </c>
      <c r="Q38277" s="13">
        <f t="shared" si="2393"/>
        <v>6.1808718282368211E-2</v>
      </c>
      <c r="R38277" s="7">
        <f t="shared" si="2394"/>
        <v>17.099999999999994</v>
      </c>
      <c r="S38277">
        <f t="shared" si="2395"/>
        <v>4</v>
      </c>
      <c r="T38277">
        <v>1</v>
      </c>
      <c r="U38277" s="13">
        <f>1/COUNTIF(B:B,Orders[[#This Row],[Order ID]])</f>
        <v>0.5</v>
      </c>
      <c r="V38277">
        <f>IF(SUMIF(F:F,Orders[[#This Row],[DW_Customer]],U:U)&gt;1,1,0)</f>
        <v>1</v>
      </c>
    </row>
    <row r="38278" spans="1:22" x14ac:dyDescent="0.35">
      <c r="A38278">
        <v>66325</v>
      </c>
      <c r="B38278" s="1" t="s">
        <v>20296</v>
      </c>
      <c r="C38278" s="2">
        <v>41046</v>
      </c>
      <c r="D38278" s="2">
        <v>41050</v>
      </c>
      <c r="E38278" s="1" t="s">
        <v>24503</v>
      </c>
      <c r="F38278" s="1">
        <v>100106</v>
      </c>
      <c r="G38278" s="15">
        <v>0</v>
      </c>
      <c r="H38278" s="1" t="s">
        <v>24510</v>
      </c>
      <c r="I38278" s="1">
        <v>0</v>
      </c>
      <c r="J38278" s="19">
        <v>70402</v>
      </c>
      <c r="K38278" s="1">
        <v>0</v>
      </c>
      <c r="L38278" s="1">
        <v>3</v>
      </c>
      <c r="M38278" s="1">
        <v>0.2</v>
      </c>
      <c r="N38278" s="1">
        <v>1</v>
      </c>
      <c r="O38278" s="7">
        <f>VLOOKUP(J38278,DIM_Products!A:G,6,FALSE) * L38278 * (1-M38278)</f>
        <v>259.56000000000006</v>
      </c>
      <c r="P38278" s="7">
        <f t="shared" si="2392"/>
        <v>276.66000000000008</v>
      </c>
      <c r="Q38278" s="13">
        <f t="shared" si="2393"/>
        <v>0.93819128171763166</v>
      </c>
      <c r="R38278" s="7">
        <f t="shared" si="2394"/>
        <v>259.56000000000006</v>
      </c>
      <c r="S38278">
        <f t="shared" si="2395"/>
        <v>4</v>
      </c>
      <c r="T38278">
        <v>1</v>
      </c>
      <c r="U38278" s="13">
        <f>1/COUNTIF(B:B,Orders[[#This Row],[Order ID]])</f>
        <v>0.5</v>
      </c>
      <c r="V38278">
        <f>IF(SUMIF(F:F,Orders[[#This Row],[DW_Customer]],U:U)&gt;1,1,0)</f>
        <v>1</v>
      </c>
    </row>
    <row r="38279" spans="1:22" x14ac:dyDescent="0.35">
      <c r="A38279">
        <v>65306</v>
      </c>
      <c r="B38279" s="1" t="s">
        <v>21992</v>
      </c>
      <c r="C38279" s="2">
        <v>41221</v>
      </c>
      <c r="D38279" s="2">
        <v>41227</v>
      </c>
      <c r="E38279" s="1" t="s">
        <v>24503</v>
      </c>
      <c r="F38279" s="1">
        <v>101340</v>
      </c>
      <c r="G38279" s="15">
        <v>0</v>
      </c>
      <c r="H38279" s="1" t="s">
        <v>24510</v>
      </c>
      <c r="I38279" s="1">
        <v>0</v>
      </c>
      <c r="J38279" s="19">
        <v>71528</v>
      </c>
      <c r="K38279" s="1">
        <v>0</v>
      </c>
      <c r="L38279" s="1">
        <v>3</v>
      </c>
      <c r="M38279" s="1">
        <v>0.6</v>
      </c>
      <c r="N38279" s="1">
        <v>1</v>
      </c>
      <c r="O38279" s="7">
        <f>VLOOKUP(J38279,DIM_Products!A:G,6,FALSE) * L38279 * (1-M38279)</f>
        <v>23.988</v>
      </c>
      <c r="P38279" s="7">
        <f t="shared" si="2392"/>
        <v>82.344000000000008</v>
      </c>
      <c r="Q38279" s="13">
        <f t="shared" si="2393"/>
        <v>0.29131448557271927</v>
      </c>
      <c r="R38279" s="7">
        <f t="shared" si="2394"/>
        <v>23.988</v>
      </c>
      <c r="S38279">
        <f t="shared" si="2395"/>
        <v>6</v>
      </c>
      <c r="T38279">
        <v>1</v>
      </c>
      <c r="U38279" s="13">
        <f>1/COUNTIF(B:B,Orders[[#This Row],[Order ID]])</f>
        <v>0.5</v>
      </c>
      <c r="V38279">
        <f>IF(SUMIF(F:F,Orders[[#This Row],[DW_Customer]],U:U)&gt;1,1,0)</f>
        <v>1</v>
      </c>
    </row>
    <row r="38280" spans="1:22" x14ac:dyDescent="0.35">
      <c r="A38280">
        <v>68233</v>
      </c>
      <c r="B38280" s="1" t="s">
        <v>21992</v>
      </c>
      <c r="C38280" s="2">
        <v>41221</v>
      </c>
      <c r="D38280" s="2">
        <v>41227</v>
      </c>
      <c r="E38280" s="1" t="s">
        <v>24503</v>
      </c>
      <c r="F38280" s="1">
        <v>101340</v>
      </c>
      <c r="G38280" s="15">
        <v>0</v>
      </c>
      <c r="H38280" s="1" t="s">
        <v>24510</v>
      </c>
      <c r="I38280" s="1">
        <v>0</v>
      </c>
      <c r="J38280" s="19">
        <v>71017</v>
      </c>
      <c r="K38280" s="1">
        <v>0</v>
      </c>
      <c r="L38280" s="1">
        <v>5</v>
      </c>
      <c r="M38280" s="1">
        <v>0.6</v>
      </c>
      <c r="N38280" s="1">
        <v>1</v>
      </c>
      <c r="O38280" s="7">
        <f>VLOOKUP(J38280,DIM_Products!A:G,6,FALSE) * L38280 * (1-M38280)</f>
        <v>58.356000000000009</v>
      </c>
      <c r="P38280" s="7">
        <f t="shared" si="2392"/>
        <v>82.344000000000008</v>
      </c>
      <c r="Q38280" s="13">
        <f t="shared" si="2393"/>
        <v>0.70868551442728067</v>
      </c>
      <c r="R38280" s="7">
        <f t="shared" si="2394"/>
        <v>58.356000000000009</v>
      </c>
      <c r="S38280">
        <f t="shared" si="2395"/>
        <v>6</v>
      </c>
      <c r="T38280">
        <v>1</v>
      </c>
      <c r="U38280" s="13">
        <f>1/COUNTIF(B:B,Orders[[#This Row],[Order ID]])</f>
        <v>0.5</v>
      </c>
      <c r="V38280">
        <f>IF(SUMIF(F:F,Orders[[#This Row],[DW_Customer]],U:U)&gt;1,1,0)</f>
        <v>1</v>
      </c>
    </row>
    <row r="38281" spans="1:22" x14ac:dyDescent="0.35">
      <c r="A38281">
        <v>51399</v>
      </c>
      <c r="B38281" s="1" t="s">
        <v>13519</v>
      </c>
      <c r="C38281" s="2">
        <v>41128</v>
      </c>
      <c r="D38281" s="2">
        <v>41130</v>
      </c>
      <c r="E38281" s="1" t="s">
        <v>24502</v>
      </c>
      <c r="F38281" s="1">
        <v>100247</v>
      </c>
      <c r="G38281" s="15">
        <v>0</v>
      </c>
      <c r="H38281" s="1" t="s">
        <v>24510</v>
      </c>
      <c r="I38281" s="1">
        <v>0</v>
      </c>
      <c r="J38281" s="19">
        <v>70086</v>
      </c>
      <c r="K38281" s="1">
        <v>0</v>
      </c>
      <c r="L38281" s="1">
        <v>9</v>
      </c>
      <c r="M38281" s="1">
        <v>0</v>
      </c>
      <c r="N38281" s="1">
        <v>1</v>
      </c>
      <c r="O38281" s="7">
        <f>VLOOKUP(J38281,DIM_Products!A:G,6,FALSE) * L38281 * (1-M38281)</f>
        <v>3728.4299999999994</v>
      </c>
      <c r="P38281" s="7">
        <f t="shared" si="2392"/>
        <v>3728.4299999999994</v>
      </c>
      <c r="Q38281" s="13">
        <f t="shared" si="2393"/>
        <v>1</v>
      </c>
      <c r="R38281" s="7">
        <f t="shared" si="2394"/>
        <v>3728.4299999999994</v>
      </c>
      <c r="S38281">
        <f t="shared" si="2395"/>
        <v>2</v>
      </c>
      <c r="T38281">
        <v>0</v>
      </c>
      <c r="U38281" s="13">
        <f>1/COUNTIF(B:B,Orders[[#This Row],[Order ID]])</f>
        <v>1</v>
      </c>
      <c r="V38281">
        <f>IF(SUMIF(F:F,Orders[[#This Row],[DW_Customer]],U:U)&gt;1,1,0)</f>
        <v>1</v>
      </c>
    </row>
    <row r="38282" spans="1:22" x14ac:dyDescent="0.35">
      <c r="A38282">
        <v>31612</v>
      </c>
      <c r="B38282" s="1" t="s">
        <v>14610</v>
      </c>
      <c r="C38282" s="2">
        <v>41223</v>
      </c>
      <c r="D38282" s="2">
        <v>41223</v>
      </c>
      <c r="E38282" s="1" t="s">
        <v>26364</v>
      </c>
      <c r="F38282" s="1">
        <v>100006</v>
      </c>
      <c r="G38282" s="15">
        <v>0</v>
      </c>
      <c r="H38282" s="1" t="s">
        <v>24511</v>
      </c>
      <c r="I38282" s="1">
        <v>427</v>
      </c>
      <c r="J38282" s="19">
        <v>70138</v>
      </c>
      <c r="K38282" s="1">
        <v>0</v>
      </c>
      <c r="L38282" s="1">
        <v>12</v>
      </c>
      <c r="M38282" s="1">
        <v>2E-3</v>
      </c>
      <c r="N38282" s="1">
        <v>1</v>
      </c>
      <c r="O38282" s="7">
        <f>VLOOKUP(J38282,DIM_Products!A:G,6,FALSE) * L38282 * (1-M38282)</f>
        <v>851.38581599999986</v>
      </c>
      <c r="P38282" s="7">
        <f t="shared" si="2392"/>
        <v>2808.8078159999995</v>
      </c>
      <c r="Q38282" s="13">
        <f t="shared" si="2393"/>
        <v>0.30311287627091965</v>
      </c>
      <c r="R38282" s="7">
        <f t="shared" si="2394"/>
        <v>851.38581599999986</v>
      </c>
      <c r="S38282">
        <f t="shared" si="2395"/>
        <v>0</v>
      </c>
      <c r="T38282">
        <v>0</v>
      </c>
      <c r="U38282" s="13">
        <f>1/COUNTIF(B:B,Orders[[#This Row],[Order ID]])</f>
        <v>0.16666666666666666</v>
      </c>
      <c r="V38282">
        <f>IF(SUMIF(F:F,Orders[[#This Row],[DW_Customer]],U:U)&gt;1,1,0)</f>
        <v>1</v>
      </c>
    </row>
    <row r="38283" spans="1:22" x14ac:dyDescent="0.35">
      <c r="A38283">
        <v>45458</v>
      </c>
      <c r="B38283" s="1" t="s">
        <v>14610</v>
      </c>
      <c r="C38283" s="2">
        <v>41223</v>
      </c>
      <c r="D38283" s="2">
        <v>41223</v>
      </c>
      <c r="E38283" s="1" t="s">
        <v>26364</v>
      </c>
      <c r="F38283" s="1">
        <v>100006</v>
      </c>
      <c r="G38283" s="15">
        <v>0</v>
      </c>
      <c r="H38283" s="1" t="s">
        <v>24511</v>
      </c>
      <c r="I38283" s="1">
        <v>427</v>
      </c>
      <c r="J38283" s="19">
        <v>70178</v>
      </c>
      <c r="K38283" s="1">
        <v>0</v>
      </c>
      <c r="L38283" s="1">
        <v>3</v>
      </c>
      <c r="M38283" s="1">
        <v>0.4</v>
      </c>
      <c r="N38283" s="1">
        <v>1</v>
      </c>
      <c r="O38283" s="7">
        <f>VLOOKUP(J38283,DIM_Products!A:G,6,FALSE) * L38283 * (1-M38283)</f>
        <v>328.69800000000004</v>
      </c>
      <c r="P38283" s="7">
        <f t="shared" si="2392"/>
        <v>2808.8078159999995</v>
      </c>
      <c r="Q38283" s="13">
        <f t="shared" si="2393"/>
        <v>0.11702402639568847</v>
      </c>
      <c r="R38283" s="7">
        <f t="shared" si="2394"/>
        <v>328.69800000000004</v>
      </c>
      <c r="S38283">
        <f t="shared" si="2395"/>
        <v>0</v>
      </c>
      <c r="T38283">
        <v>0</v>
      </c>
      <c r="U38283" s="13">
        <f>1/COUNTIF(B:B,Orders[[#This Row],[Order ID]])</f>
        <v>0.16666666666666666</v>
      </c>
      <c r="V38283">
        <f>IF(SUMIF(F:F,Orders[[#This Row],[DW_Customer]],U:U)&gt;1,1,0)</f>
        <v>1</v>
      </c>
    </row>
    <row r="38284" spans="1:22" x14ac:dyDescent="0.35">
      <c r="A38284">
        <v>58745</v>
      </c>
      <c r="B38284" s="1" t="s">
        <v>14610</v>
      </c>
      <c r="C38284" s="2">
        <v>41223</v>
      </c>
      <c r="D38284" s="2">
        <v>41223</v>
      </c>
      <c r="E38284" s="1" t="s">
        <v>26364</v>
      </c>
      <c r="F38284" s="1">
        <v>100006</v>
      </c>
      <c r="G38284" s="15">
        <v>0</v>
      </c>
      <c r="H38284" s="1" t="s">
        <v>24511</v>
      </c>
      <c r="I38284" s="1">
        <v>427</v>
      </c>
      <c r="J38284" s="19">
        <v>71452</v>
      </c>
      <c r="K38284" s="1">
        <v>0</v>
      </c>
      <c r="L38284" s="1">
        <v>2</v>
      </c>
      <c r="M38284" s="1">
        <v>0</v>
      </c>
      <c r="N38284" s="1">
        <v>1</v>
      </c>
      <c r="O38284" s="7">
        <f>VLOOKUP(J38284,DIM_Products!A:G,6,FALSE) * L38284 * (1-M38284)</f>
        <v>273.3</v>
      </c>
      <c r="P38284" s="7">
        <f t="shared" si="2392"/>
        <v>2808.8078159999995</v>
      </c>
      <c r="Q38284" s="13">
        <f t="shared" si="2393"/>
        <v>9.7301067891930146E-2</v>
      </c>
      <c r="R38284" s="7">
        <f t="shared" si="2394"/>
        <v>273.3</v>
      </c>
      <c r="S38284">
        <f t="shared" si="2395"/>
        <v>0</v>
      </c>
      <c r="T38284">
        <v>0</v>
      </c>
      <c r="U38284" s="13">
        <f>1/COUNTIF(B:B,Orders[[#This Row],[Order ID]])</f>
        <v>0.16666666666666666</v>
      </c>
      <c r="V38284">
        <f>IF(SUMIF(F:F,Orders[[#This Row],[DW_Customer]],U:U)&gt;1,1,0)</f>
        <v>1</v>
      </c>
    </row>
    <row r="38285" spans="1:22" x14ac:dyDescent="0.35">
      <c r="A38285">
        <v>60026</v>
      </c>
      <c r="B38285" s="1" t="s">
        <v>14610</v>
      </c>
      <c r="C38285" s="2">
        <v>41223</v>
      </c>
      <c r="D38285" s="2">
        <v>41223</v>
      </c>
      <c r="E38285" s="1" t="s">
        <v>26364</v>
      </c>
      <c r="F38285" s="1">
        <v>100006</v>
      </c>
      <c r="G38285" s="15">
        <v>0</v>
      </c>
      <c r="H38285" s="1" t="s">
        <v>24511</v>
      </c>
      <c r="I38285" s="1">
        <v>427</v>
      </c>
      <c r="J38285" s="19">
        <v>70006</v>
      </c>
      <c r="K38285" s="1">
        <v>0</v>
      </c>
      <c r="L38285" s="1">
        <v>8</v>
      </c>
      <c r="M38285" s="1">
        <v>0</v>
      </c>
      <c r="N38285" s="1">
        <v>1</v>
      </c>
      <c r="O38285" s="7">
        <f>VLOOKUP(J38285,DIM_Products!A:G,6,FALSE) * L38285 * (1-M38285)</f>
        <v>1170.144</v>
      </c>
      <c r="P38285" s="7">
        <f t="shared" si="2392"/>
        <v>2808.8078159999995</v>
      </c>
      <c r="Q38285" s="13">
        <f t="shared" si="2393"/>
        <v>0.41659810020978671</v>
      </c>
      <c r="R38285" s="7">
        <f t="shared" si="2394"/>
        <v>1170.144</v>
      </c>
      <c r="S38285">
        <f t="shared" si="2395"/>
        <v>0</v>
      </c>
      <c r="T38285">
        <v>0</v>
      </c>
      <c r="U38285" s="13">
        <f>1/COUNTIF(B:B,Orders[[#This Row],[Order ID]])</f>
        <v>0.16666666666666666</v>
      </c>
      <c r="V38285">
        <f>IF(SUMIF(F:F,Orders[[#This Row],[DW_Customer]],U:U)&gt;1,1,0)</f>
        <v>1</v>
      </c>
    </row>
    <row r="38286" spans="1:22" x14ac:dyDescent="0.35">
      <c r="A38286">
        <v>65373</v>
      </c>
      <c r="B38286" s="1" t="s">
        <v>14610</v>
      </c>
      <c r="C38286" s="2">
        <v>41223</v>
      </c>
      <c r="D38286" s="2">
        <v>41223</v>
      </c>
      <c r="E38286" s="1" t="s">
        <v>26364</v>
      </c>
      <c r="F38286" s="1">
        <v>100006</v>
      </c>
      <c r="G38286" s="15">
        <v>0</v>
      </c>
      <c r="H38286" s="1" t="s">
        <v>24511</v>
      </c>
      <c r="I38286" s="1">
        <v>427</v>
      </c>
      <c r="J38286" s="19">
        <v>70561</v>
      </c>
      <c r="K38286" s="1">
        <v>0</v>
      </c>
      <c r="L38286" s="1">
        <v>6</v>
      </c>
      <c r="M38286" s="1">
        <v>0</v>
      </c>
      <c r="N38286" s="1">
        <v>1</v>
      </c>
      <c r="O38286" s="7">
        <f>VLOOKUP(J38286,DIM_Products!A:G,6,FALSE) * L38286 * (1-M38286)</f>
        <v>70.199999999999989</v>
      </c>
      <c r="P38286" s="7">
        <f t="shared" si="2392"/>
        <v>2808.8078159999995</v>
      </c>
      <c r="Q38286" s="13">
        <f t="shared" si="2393"/>
        <v>2.4992809974436498E-2</v>
      </c>
      <c r="R38286" s="7">
        <f t="shared" si="2394"/>
        <v>70.199999999999989</v>
      </c>
      <c r="S38286">
        <f t="shared" si="2395"/>
        <v>0</v>
      </c>
      <c r="T38286">
        <v>0</v>
      </c>
      <c r="U38286" s="13">
        <f>1/COUNTIF(B:B,Orders[[#This Row],[Order ID]])</f>
        <v>0.16666666666666666</v>
      </c>
      <c r="V38286">
        <f>IF(SUMIF(F:F,Orders[[#This Row],[DW_Customer]],U:U)&gt;1,1,0)</f>
        <v>1</v>
      </c>
    </row>
    <row r="38287" spans="1:22" x14ac:dyDescent="0.35">
      <c r="A38287">
        <v>68334</v>
      </c>
      <c r="B38287" s="1" t="s">
        <v>14610</v>
      </c>
      <c r="C38287" s="2">
        <v>41223</v>
      </c>
      <c r="D38287" s="2">
        <v>41223</v>
      </c>
      <c r="E38287" s="1" t="s">
        <v>26364</v>
      </c>
      <c r="F38287" s="1">
        <v>100006</v>
      </c>
      <c r="G38287" s="15">
        <v>0</v>
      </c>
      <c r="H38287" s="1" t="s">
        <v>24511</v>
      </c>
      <c r="I38287" s="1">
        <v>427</v>
      </c>
      <c r="J38287" s="19">
        <v>71085</v>
      </c>
      <c r="K38287" s="1">
        <v>0</v>
      </c>
      <c r="L38287" s="1">
        <v>2</v>
      </c>
      <c r="M38287" s="1">
        <v>0</v>
      </c>
      <c r="N38287" s="1">
        <v>1</v>
      </c>
      <c r="O38287" s="7">
        <f>VLOOKUP(J38287,DIM_Products!A:G,6,FALSE) * L38287 * (1-M38287)</f>
        <v>115.08</v>
      </c>
      <c r="P38287" s="7">
        <f t="shared" si="2392"/>
        <v>2808.8078159999995</v>
      </c>
      <c r="Q38287" s="13">
        <f t="shared" si="2393"/>
        <v>4.097111925723864E-2</v>
      </c>
      <c r="R38287" s="7">
        <f t="shared" si="2394"/>
        <v>115.08</v>
      </c>
      <c r="S38287">
        <f t="shared" si="2395"/>
        <v>0</v>
      </c>
      <c r="T38287">
        <v>0</v>
      </c>
      <c r="U38287" s="13">
        <f>1/COUNTIF(B:B,Orders[[#This Row],[Order ID]])</f>
        <v>0.16666666666666666</v>
      </c>
      <c r="V38287">
        <f>IF(SUMIF(F:F,Orders[[#This Row],[DW_Customer]],U:U)&gt;1,1,0)</f>
        <v>1</v>
      </c>
    </row>
    <row r="38288" spans="1:22" x14ac:dyDescent="0.35">
      <c r="A38288">
        <v>52356</v>
      </c>
      <c r="B38288" s="1" t="s">
        <v>14660</v>
      </c>
      <c r="C38288" s="2">
        <v>41218</v>
      </c>
      <c r="D38288" s="2">
        <v>41218</v>
      </c>
      <c r="E38288" s="1" t="s">
        <v>26364</v>
      </c>
      <c r="F38288" s="1">
        <v>101234</v>
      </c>
      <c r="G38288" s="15">
        <v>0</v>
      </c>
      <c r="H38288" s="1" t="s">
        <v>24511</v>
      </c>
      <c r="I38288" s="1">
        <v>346</v>
      </c>
      <c r="J38288" s="19">
        <v>71096</v>
      </c>
      <c r="K38288" s="1">
        <v>0</v>
      </c>
      <c r="L38288" s="1">
        <v>2</v>
      </c>
      <c r="M38288" s="1">
        <v>0.6</v>
      </c>
      <c r="N38288" s="1">
        <v>1</v>
      </c>
      <c r="O38288" s="7">
        <f>VLOOKUP(J38288,DIM_Products!A:G,6,FALSE) * L38288 * (1-M38288)</f>
        <v>30.688000000000002</v>
      </c>
      <c r="P38288" s="7">
        <f t="shared" si="2392"/>
        <v>30.688000000000002</v>
      </c>
      <c r="Q38288" s="13">
        <f t="shared" si="2393"/>
        <v>1</v>
      </c>
      <c r="R38288" s="7">
        <f t="shared" si="2394"/>
        <v>30.688000000000002</v>
      </c>
      <c r="S38288">
        <f t="shared" si="2395"/>
        <v>0</v>
      </c>
      <c r="T38288">
        <v>1</v>
      </c>
      <c r="U38288" s="13">
        <f>1/COUNTIF(B:B,Orders[[#This Row],[Order ID]])</f>
        <v>1</v>
      </c>
      <c r="V38288">
        <f>IF(SUMIF(F:F,Orders[[#This Row],[DW_Customer]],U:U)&gt;1,1,0)</f>
        <v>1</v>
      </c>
    </row>
    <row r="38289" spans="1:22" x14ac:dyDescent="0.35">
      <c r="A38289">
        <v>69999</v>
      </c>
      <c r="B38289" s="1" t="s">
        <v>24351</v>
      </c>
      <c r="C38289" s="2">
        <v>41197</v>
      </c>
      <c r="D38289" s="2">
        <v>41197</v>
      </c>
      <c r="E38289" s="1" t="s">
        <v>26364</v>
      </c>
      <c r="F38289" s="1">
        <v>101408</v>
      </c>
      <c r="G38289" s="15">
        <v>0</v>
      </c>
      <c r="H38289" s="1" t="s">
        <v>24511</v>
      </c>
      <c r="I38289" s="1">
        <v>123</v>
      </c>
      <c r="J38289" s="19">
        <v>71168</v>
      </c>
      <c r="K38289" s="1">
        <v>0</v>
      </c>
      <c r="L38289" s="1">
        <v>1</v>
      </c>
      <c r="M38289" s="1">
        <v>0.2</v>
      </c>
      <c r="N38289" s="1">
        <v>1</v>
      </c>
      <c r="O38289" s="7">
        <f>VLOOKUP(J38289,DIM_Products!A:G,6,FALSE) * L38289 * (1-M38289)</f>
        <v>15.993600000000001</v>
      </c>
      <c r="P38289" s="7">
        <f t="shared" si="2392"/>
        <v>77.553599999999989</v>
      </c>
      <c r="Q38289" s="13">
        <f t="shared" si="2393"/>
        <v>0.20622640341647586</v>
      </c>
      <c r="R38289" s="7">
        <f t="shared" si="2394"/>
        <v>15.993600000000001</v>
      </c>
      <c r="S38289">
        <f t="shared" si="2395"/>
        <v>0</v>
      </c>
      <c r="T38289">
        <v>0</v>
      </c>
      <c r="U38289" s="13">
        <f>1/COUNTIF(B:B,Orders[[#This Row],[Order ID]])</f>
        <v>0.5</v>
      </c>
      <c r="V38289">
        <f>IF(SUMIF(F:F,Orders[[#This Row],[DW_Customer]],U:U)&gt;1,1,0)</f>
        <v>1</v>
      </c>
    </row>
    <row r="38290" spans="1:22" x14ac:dyDescent="0.35">
      <c r="A38290">
        <v>70696</v>
      </c>
      <c r="B38290" s="1" t="s">
        <v>24351</v>
      </c>
      <c r="C38290" s="2">
        <v>41197</v>
      </c>
      <c r="D38290" s="2">
        <v>41197</v>
      </c>
      <c r="E38290" s="1" t="s">
        <v>26364</v>
      </c>
      <c r="F38290" s="1">
        <v>101408</v>
      </c>
      <c r="G38290" s="15">
        <v>0</v>
      </c>
      <c r="H38290" s="1" t="s">
        <v>24511</v>
      </c>
      <c r="I38290" s="1">
        <v>123</v>
      </c>
      <c r="J38290" s="19">
        <v>70975</v>
      </c>
      <c r="K38290" s="1">
        <v>0</v>
      </c>
      <c r="L38290" s="1">
        <v>10</v>
      </c>
      <c r="M38290" s="1">
        <v>0.8</v>
      </c>
      <c r="N38290" s="1">
        <v>1</v>
      </c>
      <c r="O38290" s="7">
        <f>VLOOKUP(J38290,DIM_Products!A:G,6,FALSE) * L38290 * (1-M38290)</f>
        <v>61.559999999999988</v>
      </c>
      <c r="P38290" s="7">
        <f t="shared" si="2392"/>
        <v>77.553599999999989</v>
      </c>
      <c r="Q38290" s="13">
        <f t="shared" si="2393"/>
        <v>0.79377359658352409</v>
      </c>
      <c r="R38290" s="7">
        <f t="shared" si="2394"/>
        <v>61.559999999999988</v>
      </c>
      <c r="S38290">
        <f t="shared" si="2395"/>
        <v>0</v>
      </c>
      <c r="T38290">
        <v>0</v>
      </c>
      <c r="U38290" s="13">
        <f>1/COUNTIF(B:B,Orders[[#This Row],[Order ID]])</f>
        <v>0.5</v>
      </c>
      <c r="V38290">
        <f>IF(SUMIF(F:F,Orders[[#This Row],[DW_Customer]],U:U)&gt;1,1,0)</f>
        <v>1</v>
      </c>
    </row>
    <row r="38291" spans="1:22" x14ac:dyDescent="0.35">
      <c r="A38291">
        <v>49920</v>
      </c>
      <c r="B38291" s="1" t="s">
        <v>14501</v>
      </c>
      <c r="C38291" s="2">
        <v>40978</v>
      </c>
      <c r="D38291" s="2">
        <v>40978</v>
      </c>
      <c r="E38291" s="1" t="s">
        <v>26364</v>
      </c>
      <c r="F38291" s="1">
        <v>100628</v>
      </c>
      <c r="G38291" s="15">
        <v>0</v>
      </c>
      <c r="H38291" s="1" t="s">
        <v>24511</v>
      </c>
      <c r="I38291" s="1">
        <v>115</v>
      </c>
      <c r="J38291" s="19">
        <v>70940</v>
      </c>
      <c r="K38291" s="1">
        <v>0</v>
      </c>
      <c r="L38291" s="1">
        <v>6</v>
      </c>
      <c r="M38291" s="1">
        <v>0</v>
      </c>
      <c r="N38291" s="1">
        <v>1</v>
      </c>
      <c r="O38291" s="7">
        <f>VLOOKUP(J38291,DIM_Products!A:G,6,FALSE) * L38291 * (1-M38291)</f>
        <v>43.68</v>
      </c>
      <c r="P38291" s="7">
        <f t="shared" si="2392"/>
        <v>43.68</v>
      </c>
      <c r="Q38291" s="13">
        <f t="shared" si="2393"/>
        <v>1</v>
      </c>
      <c r="R38291" s="7">
        <f t="shared" si="2394"/>
        <v>43.68</v>
      </c>
      <c r="S38291">
        <f t="shared" si="2395"/>
        <v>0</v>
      </c>
      <c r="T38291">
        <v>0</v>
      </c>
      <c r="U38291" s="13">
        <f>1/COUNTIF(B:B,Orders[[#This Row],[Order ID]])</f>
        <v>1</v>
      </c>
      <c r="V38291">
        <f>IF(SUMIF(F:F,Orders[[#This Row],[DW_Customer]],U:U)&gt;1,1,0)</f>
        <v>1</v>
      </c>
    </row>
    <row r="38292" spans="1:22" x14ac:dyDescent="0.35">
      <c r="A38292">
        <v>52557</v>
      </c>
      <c r="B38292" s="1" t="s">
        <v>20118</v>
      </c>
      <c r="C38292" s="2">
        <v>41235</v>
      </c>
      <c r="D38292" s="2">
        <v>41235</v>
      </c>
      <c r="E38292" s="1" t="s">
        <v>26364</v>
      </c>
      <c r="F38292" s="1">
        <v>100399</v>
      </c>
      <c r="G38292" s="15">
        <v>0</v>
      </c>
      <c r="H38292" s="1" t="s">
        <v>24511</v>
      </c>
      <c r="I38292" s="1">
        <v>531</v>
      </c>
      <c r="J38292" s="19">
        <v>70634</v>
      </c>
      <c r="K38292" s="1">
        <v>0</v>
      </c>
      <c r="L38292" s="1">
        <v>5</v>
      </c>
      <c r="M38292" s="1">
        <v>0.8</v>
      </c>
      <c r="N38292" s="1">
        <v>1</v>
      </c>
      <c r="O38292" s="7">
        <f>VLOOKUP(J38292,DIM_Products!A:G,6,FALSE) * L38292 * (1-M38292)</f>
        <v>377.73999999999995</v>
      </c>
      <c r="P38292" s="7">
        <f t="shared" si="2392"/>
        <v>408.88719999999995</v>
      </c>
      <c r="Q38292" s="13">
        <f t="shared" si="2393"/>
        <v>0.92382446797062856</v>
      </c>
      <c r="R38292" s="7">
        <f t="shared" si="2394"/>
        <v>377.73999999999995</v>
      </c>
      <c r="S38292">
        <f t="shared" si="2395"/>
        <v>0</v>
      </c>
      <c r="T38292">
        <v>0</v>
      </c>
      <c r="U38292" s="13">
        <f>1/COUNTIF(B:B,Orders[[#This Row],[Order ID]])</f>
        <v>0.5</v>
      </c>
      <c r="V38292">
        <f>IF(SUMIF(F:F,Orders[[#This Row],[DW_Customer]],U:U)&gt;1,1,0)</f>
        <v>1</v>
      </c>
    </row>
    <row r="38293" spans="1:22" x14ac:dyDescent="0.35">
      <c r="A38293">
        <v>70479</v>
      </c>
      <c r="B38293" s="1" t="s">
        <v>20118</v>
      </c>
      <c r="C38293" s="2">
        <v>41235</v>
      </c>
      <c r="D38293" s="2">
        <v>41235</v>
      </c>
      <c r="E38293" s="1" t="s">
        <v>26364</v>
      </c>
      <c r="F38293" s="1">
        <v>100399</v>
      </c>
      <c r="G38293" s="15">
        <v>0</v>
      </c>
      <c r="H38293" s="1" t="s">
        <v>24511</v>
      </c>
      <c r="I38293" s="1">
        <v>531</v>
      </c>
      <c r="J38293" s="19">
        <v>71498</v>
      </c>
      <c r="K38293" s="1">
        <v>0</v>
      </c>
      <c r="L38293" s="1">
        <v>3</v>
      </c>
      <c r="M38293" s="1">
        <v>0.8</v>
      </c>
      <c r="N38293" s="1">
        <v>1</v>
      </c>
      <c r="O38293" s="7">
        <f>VLOOKUP(J38293,DIM_Products!A:G,6,FALSE) * L38293 * (1-M38293)</f>
        <v>31.147199999999998</v>
      </c>
      <c r="P38293" s="7">
        <f t="shared" si="2392"/>
        <v>408.88719999999995</v>
      </c>
      <c r="Q38293" s="13">
        <f t="shared" si="2393"/>
        <v>7.6175532029371426E-2</v>
      </c>
      <c r="R38293" s="7">
        <f t="shared" si="2394"/>
        <v>31.147199999999998</v>
      </c>
      <c r="S38293">
        <f t="shared" si="2395"/>
        <v>0</v>
      </c>
      <c r="T38293">
        <v>0</v>
      </c>
      <c r="U38293" s="13">
        <f>1/COUNTIF(B:B,Orders[[#This Row],[Order ID]])</f>
        <v>0.5</v>
      </c>
      <c r="V38293">
        <f>IF(SUMIF(F:F,Orders[[#This Row],[DW_Customer]],U:U)&gt;1,1,0)</f>
        <v>1</v>
      </c>
    </row>
    <row r="38294" spans="1:22" x14ac:dyDescent="0.35">
      <c r="A38294">
        <v>39560</v>
      </c>
      <c r="B38294" s="1" t="s">
        <v>11827</v>
      </c>
      <c r="C38294" s="2">
        <v>41184</v>
      </c>
      <c r="D38294" s="2">
        <v>41184</v>
      </c>
      <c r="E38294" s="1" t="s">
        <v>26364</v>
      </c>
      <c r="F38294" s="1">
        <v>100288</v>
      </c>
      <c r="G38294" s="15">
        <v>0</v>
      </c>
      <c r="H38294" s="1" t="s">
        <v>24511</v>
      </c>
      <c r="I38294" s="1">
        <v>587</v>
      </c>
      <c r="J38294" s="19">
        <v>71423</v>
      </c>
      <c r="K38294" s="1">
        <v>0</v>
      </c>
      <c r="L38294" s="1">
        <v>14</v>
      </c>
      <c r="M38294" s="1">
        <v>0</v>
      </c>
      <c r="N38294" s="1">
        <v>1</v>
      </c>
      <c r="O38294" s="7">
        <f>VLOOKUP(J38294,DIM_Products!A:G,6,FALSE) * L38294 * (1-M38294)</f>
        <v>1559.6000000000001</v>
      </c>
      <c r="P38294" s="7">
        <f t="shared" si="2392"/>
        <v>1559.6000000000001</v>
      </c>
      <c r="Q38294" s="13">
        <f t="shared" si="2393"/>
        <v>1</v>
      </c>
      <c r="R38294" s="7">
        <f t="shared" si="2394"/>
        <v>1559.6000000000001</v>
      </c>
      <c r="S38294">
        <f t="shared" si="2395"/>
        <v>0</v>
      </c>
      <c r="T38294">
        <v>0</v>
      </c>
      <c r="U38294" s="13">
        <f>1/COUNTIF(B:B,Orders[[#This Row],[Order ID]])</f>
        <v>1</v>
      </c>
      <c r="V38294">
        <f>IF(SUMIF(F:F,Orders[[#This Row],[DW_Customer]],U:U)&gt;1,1,0)</f>
        <v>1</v>
      </c>
    </row>
    <row r="38295" spans="1:22" x14ac:dyDescent="0.35">
      <c r="A38295">
        <v>44285</v>
      </c>
      <c r="B38295" s="1" t="s">
        <v>15852</v>
      </c>
      <c r="C38295" s="2">
        <v>41166</v>
      </c>
      <c r="D38295" s="2">
        <v>41171</v>
      </c>
      <c r="E38295" s="1" t="s">
        <v>24501</v>
      </c>
      <c r="F38295" s="1">
        <v>100150</v>
      </c>
      <c r="G38295" s="15">
        <v>0</v>
      </c>
      <c r="H38295" s="1" t="s">
        <v>24510</v>
      </c>
      <c r="I38295" s="1">
        <v>0</v>
      </c>
      <c r="J38295" s="19">
        <v>70439</v>
      </c>
      <c r="K38295" s="1">
        <v>0</v>
      </c>
      <c r="L38295" s="1">
        <v>1</v>
      </c>
      <c r="M38295" s="1">
        <v>0.4</v>
      </c>
      <c r="N38295" s="1">
        <v>1</v>
      </c>
      <c r="O38295" s="7">
        <f>VLOOKUP(J38295,DIM_Products!A:G,6,FALSE) * L38295 * (1-M38295)</f>
        <v>161.27999999999997</v>
      </c>
      <c r="P38295" s="7">
        <f t="shared" si="2392"/>
        <v>722.61</v>
      </c>
      <c r="Q38295" s="13">
        <f t="shared" si="2393"/>
        <v>0.22319093286835218</v>
      </c>
      <c r="R38295" s="7">
        <f t="shared" si="2394"/>
        <v>161.27999999999997</v>
      </c>
      <c r="S38295">
        <f t="shared" si="2395"/>
        <v>5</v>
      </c>
      <c r="T38295">
        <v>0</v>
      </c>
      <c r="U38295" s="13">
        <f>1/COUNTIF(B:B,Orders[[#This Row],[Order ID]])</f>
        <v>0.5</v>
      </c>
      <c r="V38295">
        <f>IF(SUMIF(F:F,Orders[[#This Row],[DW_Customer]],U:U)&gt;1,1,0)</f>
        <v>1</v>
      </c>
    </row>
    <row r="38296" spans="1:22" x14ac:dyDescent="0.35">
      <c r="A38296">
        <v>60152</v>
      </c>
      <c r="B38296" s="1" t="s">
        <v>15852</v>
      </c>
      <c r="C38296" s="2">
        <v>41166</v>
      </c>
      <c r="D38296" s="2">
        <v>41171</v>
      </c>
      <c r="E38296" s="1" t="s">
        <v>24501</v>
      </c>
      <c r="F38296" s="1">
        <v>100150</v>
      </c>
      <c r="G38296" s="15">
        <v>0</v>
      </c>
      <c r="H38296" s="1" t="s">
        <v>24510</v>
      </c>
      <c r="I38296" s="1">
        <v>0</v>
      </c>
      <c r="J38296" s="19">
        <v>71400</v>
      </c>
      <c r="K38296" s="1">
        <v>0</v>
      </c>
      <c r="L38296" s="1">
        <v>3</v>
      </c>
      <c r="M38296" s="1">
        <v>0.4</v>
      </c>
      <c r="N38296" s="1">
        <v>1</v>
      </c>
      <c r="O38296" s="7">
        <f>VLOOKUP(J38296,DIM_Products!A:G,6,FALSE) * L38296 * (1-M38296)</f>
        <v>561.33000000000004</v>
      </c>
      <c r="P38296" s="7">
        <f t="shared" si="2392"/>
        <v>722.61</v>
      </c>
      <c r="Q38296" s="13">
        <f t="shared" si="2393"/>
        <v>0.77680906713164777</v>
      </c>
      <c r="R38296" s="7">
        <f t="shared" si="2394"/>
        <v>561.33000000000004</v>
      </c>
      <c r="S38296">
        <f t="shared" si="2395"/>
        <v>5</v>
      </c>
      <c r="T38296">
        <v>0</v>
      </c>
      <c r="U38296" s="13">
        <f>1/COUNTIF(B:B,Orders[[#This Row],[Order ID]])</f>
        <v>0.5</v>
      </c>
      <c r="V38296">
        <f>IF(SUMIF(F:F,Orders[[#This Row],[DW_Customer]],U:U)&gt;1,1,0)</f>
        <v>1</v>
      </c>
    </row>
    <row r="38297" spans="1:22" x14ac:dyDescent="0.35">
      <c r="A38297">
        <v>47861</v>
      </c>
      <c r="B38297" s="1" t="s">
        <v>20399</v>
      </c>
      <c r="C38297" s="2">
        <v>41171</v>
      </c>
      <c r="D38297" s="2">
        <v>41171</v>
      </c>
      <c r="E38297" s="1" t="s">
        <v>26364</v>
      </c>
      <c r="F38297" s="1">
        <v>101494</v>
      </c>
      <c r="G38297" s="15">
        <v>0</v>
      </c>
      <c r="H38297" s="1" t="s">
        <v>24511</v>
      </c>
      <c r="I38297" s="1">
        <v>670</v>
      </c>
      <c r="J38297" s="19">
        <v>71219</v>
      </c>
      <c r="K38297" s="1">
        <v>0</v>
      </c>
      <c r="L38297" s="1">
        <v>8</v>
      </c>
      <c r="M38297" s="1">
        <v>0.4</v>
      </c>
      <c r="N38297" s="1">
        <v>1</v>
      </c>
      <c r="O38297" s="7">
        <f>VLOOKUP(J38297,DIM_Products!A:G,6,FALSE) * L38297 * (1-M38297)</f>
        <v>1528.992</v>
      </c>
      <c r="P38297" s="7">
        <f t="shared" si="2392"/>
        <v>1795.4639999999999</v>
      </c>
      <c r="Q38297" s="13">
        <f t="shared" si="2393"/>
        <v>0.85158599671171353</v>
      </c>
      <c r="R38297" s="7">
        <f t="shared" si="2394"/>
        <v>1528.992</v>
      </c>
      <c r="S38297">
        <f t="shared" si="2395"/>
        <v>0</v>
      </c>
      <c r="T38297">
        <v>0</v>
      </c>
      <c r="U38297" s="13">
        <f>1/COUNTIF(B:B,Orders[[#This Row],[Order ID]])</f>
        <v>0.33333333333333331</v>
      </c>
      <c r="V38297">
        <f>IF(SUMIF(F:F,Orders[[#This Row],[DW_Customer]],U:U)&gt;1,1,0)</f>
        <v>1</v>
      </c>
    </row>
    <row r="38298" spans="1:22" x14ac:dyDescent="0.35">
      <c r="A38298">
        <v>52038</v>
      </c>
      <c r="B38298" s="1" t="s">
        <v>20399</v>
      </c>
      <c r="C38298" s="2">
        <v>41171</v>
      </c>
      <c r="D38298" s="2">
        <v>41171</v>
      </c>
      <c r="E38298" s="1" t="s">
        <v>26364</v>
      </c>
      <c r="F38298" s="1">
        <v>101494</v>
      </c>
      <c r="G38298" s="15">
        <v>0</v>
      </c>
      <c r="H38298" s="1" t="s">
        <v>24511</v>
      </c>
      <c r="I38298" s="1">
        <v>670</v>
      </c>
      <c r="J38298" s="19">
        <v>70860</v>
      </c>
      <c r="K38298" s="1">
        <v>0</v>
      </c>
      <c r="L38298" s="1">
        <v>2</v>
      </c>
      <c r="M38298" s="1">
        <v>0.4</v>
      </c>
      <c r="N38298" s="1">
        <v>1</v>
      </c>
      <c r="O38298" s="7">
        <f>VLOOKUP(J38298,DIM_Products!A:G,6,FALSE) * L38298 * (1-M38298)</f>
        <v>20.88</v>
      </c>
      <c r="P38298" s="7">
        <f t="shared" si="2392"/>
        <v>1795.4639999999999</v>
      </c>
      <c r="Q38298" s="13">
        <f t="shared" si="2393"/>
        <v>1.1629305850743874E-2</v>
      </c>
      <c r="R38298" s="7">
        <f t="shared" si="2394"/>
        <v>20.88</v>
      </c>
      <c r="S38298">
        <f t="shared" si="2395"/>
        <v>0</v>
      </c>
      <c r="T38298">
        <v>0</v>
      </c>
      <c r="U38298" s="13">
        <f>1/COUNTIF(B:B,Orders[[#This Row],[Order ID]])</f>
        <v>0.33333333333333331</v>
      </c>
      <c r="V38298">
        <f>IF(SUMIF(F:F,Orders[[#This Row],[DW_Customer]],U:U)&gt;1,1,0)</f>
        <v>1</v>
      </c>
    </row>
    <row r="38299" spans="1:22" x14ac:dyDescent="0.35">
      <c r="A38299">
        <v>61266</v>
      </c>
      <c r="B38299" s="1" t="s">
        <v>20399</v>
      </c>
      <c r="C38299" s="2">
        <v>41171</v>
      </c>
      <c r="D38299" s="2">
        <v>41171</v>
      </c>
      <c r="E38299" s="1" t="s">
        <v>26364</v>
      </c>
      <c r="F38299" s="1">
        <v>101494</v>
      </c>
      <c r="G38299" s="15">
        <v>0</v>
      </c>
      <c r="H38299" s="1" t="s">
        <v>24511</v>
      </c>
      <c r="I38299" s="1">
        <v>670</v>
      </c>
      <c r="J38299" s="19">
        <v>70558</v>
      </c>
      <c r="K38299" s="1">
        <v>0</v>
      </c>
      <c r="L38299" s="1">
        <v>6</v>
      </c>
      <c r="M38299" s="1">
        <v>0.4</v>
      </c>
      <c r="N38299" s="1">
        <v>1</v>
      </c>
      <c r="O38299" s="7">
        <f>VLOOKUP(J38299,DIM_Products!A:G,6,FALSE) * L38299 * (1-M38299)</f>
        <v>245.59199999999998</v>
      </c>
      <c r="P38299" s="7">
        <f t="shared" si="2392"/>
        <v>1795.4639999999999</v>
      </c>
      <c r="Q38299" s="13">
        <f t="shared" si="2393"/>
        <v>0.1367846974375426</v>
      </c>
      <c r="R38299" s="7">
        <f t="shared" si="2394"/>
        <v>245.59199999999998</v>
      </c>
      <c r="S38299">
        <f t="shared" si="2395"/>
        <v>0</v>
      </c>
      <c r="T38299">
        <v>0</v>
      </c>
      <c r="U38299" s="13">
        <f>1/COUNTIF(B:B,Orders[[#This Row],[Order ID]])</f>
        <v>0.33333333333333331</v>
      </c>
      <c r="V38299">
        <f>IF(SUMIF(F:F,Orders[[#This Row],[DW_Customer]],U:U)&gt;1,1,0)</f>
        <v>1</v>
      </c>
    </row>
    <row r="38300" spans="1:22" x14ac:dyDescent="0.35">
      <c r="A38300">
        <v>33872</v>
      </c>
      <c r="B38300" s="1" t="s">
        <v>8348</v>
      </c>
      <c r="C38300" s="2">
        <v>41261</v>
      </c>
      <c r="D38300" s="2">
        <v>41261</v>
      </c>
      <c r="E38300" s="1" t="s">
        <v>26364</v>
      </c>
      <c r="F38300" s="1">
        <v>101375</v>
      </c>
      <c r="G38300" s="15">
        <v>0</v>
      </c>
      <c r="H38300" s="1" t="s">
        <v>24511</v>
      </c>
      <c r="I38300" s="1">
        <v>214</v>
      </c>
      <c r="J38300" s="19">
        <v>70640</v>
      </c>
      <c r="K38300" s="1">
        <v>0</v>
      </c>
      <c r="L38300" s="1">
        <v>9</v>
      </c>
      <c r="M38300" s="1">
        <v>0.2</v>
      </c>
      <c r="N38300" s="1">
        <v>1</v>
      </c>
      <c r="O38300" s="7">
        <f>VLOOKUP(J38300,DIM_Products!A:G,6,FALSE) * L38300 * (1-M38300)</f>
        <v>195.04800000000003</v>
      </c>
      <c r="P38300" s="7">
        <f t="shared" si="2392"/>
        <v>195.04800000000003</v>
      </c>
      <c r="Q38300" s="13">
        <f t="shared" si="2393"/>
        <v>1</v>
      </c>
      <c r="R38300" s="7">
        <f t="shared" si="2394"/>
        <v>195.04800000000003</v>
      </c>
      <c r="S38300">
        <f t="shared" si="2395"/>
        <v>0</v>
      </c>
      <c r="T38300">
        <v>0</v>
      </c>
      <c r="U38300" s="13">
        <f>1/COUNTIF(B:B,Orders[[#This Row],[Order ID]])</f>
        <v>1</v>
      </c>
      <c r="V38300">
        <f>IF(SUMIF(F:F,Orders[[#This Row],[DW_Customer]],U:U)&gt;1,1,0)</f>
        <v>1</v>
      </c>
    </row>
    <row r="38301" spans="1:22" x14ac:dyDescent="0.35">
      <c r="A38301">
        <v>68682</v>
      </c>
      <c r="B38301" s="1" t="s">
        <v>22019</v>
      </c>
      <c r="C38301" s="2">
        <v>41051</v>
      </c>
      <c r="D38301" s="2">
        <v>41051</v>
      </c>
      <c r="E38301" s="1" t="s">
        <v>26364</v>
      </c>
      <c r="F38301" s="1">
        <v>101533</v>
      </c>
      <c r="G38301" s="15">
        <v>0</v>
      </c>
      <c r="H38301" s="1" t="s">
        <v>24511</v>
      </c>
      <c r="I38301" s="1">
        <v>831</v>
      </c>
      <c r="J38301" s="19">
        <v>70178</v>
      </c>
      <c r="K38301" s="1">
        <v>0</v>
      </c>
      <c r="L38301" s="1">
        <v>7</v>
      </c>
      <c r="M38301" s="1">
        <v>0.6</v>
      </c>
      <c r="N38301" s="1">
        <v>1</v>
      </c>
      <c r="O38301" s="7">
        <f>VLOOKUP(J38301,DIM_Products!A:G,6,FALSE) * L38301 * (1-M38301)</f>
        <v>511.30799999999999</v>
      </c>
      <c r="P38301" s="7">
        <f t="shared" si="2392"/>
        <v>511.30799999999999</v>
      </c>
      <c r="Q38301" s="13">
        <f t="shared" si="2393"/>
        <v>1</v>
      </c>
      <c r="R38301" s="7">
        <f t="shared" si="2394"/>
        <v>511.30799999999999</v>
      </c>
      <c r="S38301">
        <f t="shared" si="2395"/>
        <v>0</v>
      </c>
      <c r="T38301">
        <v>1</v>
      </c>
      <c r="U38301" s="13">
        <f>1/COUNTIF(B:B,Orders[[#This Row],[Order ID]])</f>
        <v>1</v>
      </c>
      <c r="V38301">
        <f>IF(SUMIF(F:F,Orders[[#This Row],[DW_Customer]],U:U)&gt;1,1,0)</f>
        <v>1</v>
      </c>
    </row>
    <row r="38302" spans="1:22" x14ac:dyDescent="0.35">
      <c r="A38302">
        <v>31679</v>
      </c>
      <c r="B38302" s="1" t="s">
        <v>5769</v>
      </c>
      <c r="C38302" s="2">
        <v>41260</v>
      </c>
      <c r="D38302" s="2">
        <v>41260</v>
      </c>
      <c r="E38302" s="1" t="s">
        <v>26364</v>
      </c>
      <c r="F38302" s="1">
        <v>100891</v>
      </c>
      <c r="G38302" s="15">
        <v>0</v>
      </c>
      <c r="H38302" s="1" t="s">
        <v>24511</v>
      </c>
      <c r="I38302" s="1">
        <v>804</v>
      </c>
      <c r="J38302" s="19">
        <v>70263</v>
      </c>
      <c r="K38302" s="1">
        <v>0</v>
      </c>
      <c r="L38302" s="1">
        <v>6</v>
      </c>
      <c r="M38302" s="1">
        <v>0.4</v>
      </c>
      <c r="N38302" s="1">
        <v>1</v>
      </c>
      <c r="O38302" s="7">
        <f>VLOOKUP(J38302,DIM_Products!A:G,6,FALSE) * L38302 * (1-M38302)</f>
        <v>206.60400000000001</v>
      </c>
      <c r="P38302" s="7">
        <f t="shared" si="2392"/>
        <v>438.80400000000003</v>
      </c>
      <c r="Q38302" s="13">
        <f t="shared" si="2393"/>
        <v>0.47083435884814179</v>
      </c>
      <c r="R38302" s="7">
        <f t="shared" si="2394"/>
        <v>206.60400000000001</v>
      </c>
      <c r="S38302">
        <f t="shared" si="2395"/>
        <v>0</v>
      </c>
      <c r="T38302">
        <v>1</v>
      </c>
      <c r="U38302" s="13">
        <f>1/COUNTIF(B:B,Orders[[#This Row],[Order ID]])</f>
        <v>0.33333333333333331</v>
      </c>
      <c r="V38302">
        <f>IF(SUMIF(F:F,Orders[[#This Row],[DW_Customer]],U:U)&gt;1,1,0)</f>
        <v>1</v>
      </c>
    </row>
    <row r="38303" spans="1:22" x14ac:dyDescent="0.35">
      <c r="A38303">
        <v>34812</v>
      </c>
      <c r="B38303" s="1" t="s">
        <v>5769</v>
      </c>
      <c r="C38303" s="2">
        <v>41260</v>
      </c>
      <c r="D38303" s="2">
        <v>41260</v>
      </c>
      <c r="E38303" s="1" t="s">
        <v>26364</v>
      </c>
      <c r="F38303" s="1">
        <v>100891</v>
      </c>
      <c r="G38303" s="15">
        <v>0</v>
      </c>
      <c r="H38303" s="1" t="s">
        <v>24511</v>
      </c>
      <c r="I38303" s="1">
        <v>804</v>
      </c>
      <c r="J38303" s="19">
        <v>70368</v>
      </c>
      <c r="K38303" s="1">
        <v>0</v>
      </c>
      <c r="L38303" s="1">
        <v>8</v>
      </c>
      <c r="M38303" s="1">
        <v>0.4</v>
      </c>
      <c r="N38303" s="1">
        <v>1</v>
      </c>
      <c r="O38303" s="7">
        <f>VLOOKUP(J38303,DIM_Products!A:G,6,FALSE) * L38303 * (1-M38303)</f>
        <v>201.88800000000001</v>
      </c>
      <c r="P38303" s="7">
        <f t="shared" si="2392"/>
        <v>438.80400000000003</v>
      </c>
      <c r="Q38303" s="13">
        <f t="shared" si="2393"/>
        <v>0.46008696365575519</v>
      </c>
      <c r="R38303" s="7">
        <f t="shared" si="2394"/>
        <v>201.88800000000001</v>
      </c>
      <c r="S38303">
        <f t="shared" si="2395"/>
        <v>0</v>
      </c>
      <c r="T38303">
        <v>1</v>
      </c>
      <c r="U38303" s="13">
        <f>1/COUNTIF(B:B,Orders[[#This Row],[Order ID]])</f>
        <v>0.33333333333333331</v>
      </c>
      <c r="V38303">
        <f>IF(SUMIF(F:F,Orders[[#This Row],[DW_Customer]],U:U)&gt;1,1,0)</f>
        <v>1</v>
      </c>
    </row>
    <row r="38304" spans="1:22" x14ac:dyDescent="0.35">
      <c r="A38304">
        <v>48594</v>
      </c>
      <c r="B38304" s="1" t="s">
        <v>5769</v>
      </c>
      <c r="C38304" s="2">
        <v>41260</v>
      </c>
      <c r="D38304" s="2">
        <v>41260</v>
      </c>
      <c r="E38304" s="1" t="s">
        <v>26364</v>
      </c>
      <c r="F38304" s="1">
        <v>100891</v>
      </c>
      <c r="G38304" s="15">
        <v>0</v>
      </c>
      <c r="H38304" s="1" t="s">
        <v>24511</v>
      </c>
      <c r="I38304" s="1">
        <v>804</v>
      </c>
      <c r="J38304" s="19">
        <v>70770</v>
      </c>
      <c r="K38304" s="1">
        <v>0</v>
      </c>
      <c r="L38304" s="1">
        <v>10</v>
      </c>
      <c r="M38304" s="1">
        <v>0.4</v>
      </c>
      <c r="N38304" s="1">
        <v>1</v>
      </c>
      <c r="O38304" s="7">
        <f>VLOOKUP(J38304,DIM_Products!A:G,6,FALSE) * L38304 * (1-M38304)</f>
        <v>30.311999999999998</v>
      </c>
      <c r="P38304" s="7">
        <f t="shared" si="2392"/>
        <v>438.80400000000003</v>
      </c>
      <c r="Q38304" s="13">
        <f t="shared" si="2393"/>
        <v>6.9078677496103039E-2</v>
      </c>
      <c r="R38304" s="7">
        <f t="shared" si="2394"/>
        <v>30.311999999999998</v>
      </c>
      <c r="S38304">
        <f t="shared" si="2395"/>
        <v>0</v>
      </c>
      <c r="T38304">
        <v>1</v>
      </c>
      <c r="U38304" s="13">
        <f>1/COUNTIF(B:B,Orders[[#This Row],[Order ID]])</f>
        <v>0.33333333333333331</v>
      </c>
      <c r="V38304">
        <f>IF(SUMIF(F:F,Orders[[#This Row],[DW_Customer]],U:U)&gt;1,1,0)</f>
        <v>1</v>
      </c>
    </row>
    <row r="38305" spans="1:22" x14ac:dyDescent="0.35">
      <c r="A38305">
        <v>39909</v>
      </c>
      <c r="B38305" s="1" t="s">
        <v>9747</v>
      </c>
      <c r="C38305" s="2">
        <v>41012</v>
      </c>
      <c r="D38305" s="2">
        <v>41018</v>
      </c>
      <c r="E38305" s="1" t="s">
        <v>24503</v>
      </c>
      <c r="F38305" s="1">
        <v>100030</v>
      </c>
      <c r="G38305" s="15">
        <v>0</v>
      </c>
      <c r="H38305" s="1" t="s">
        <v>24510</v>
      </c>
      <c r="I38305" s="1">
        <v>0</v>
      </c>
      <c r="J38305" s="19">
        <v>70220</v>
      </c>
      <c r="K38305" s="1">
        <v>0</v>
      </c>
      <c r="L38305" s="1">
        <v>2</v>
      </c>
      <c r="M38305" s="1">
        <v>0.2</v>
      </c>
      <c r="N38305" s="1">
        <v>1</v>
      </c>
      <c r="O38305" s="7">
        <f>VLOOKUP(J38305,DIM_Products!A:G,6,FALSE) * L38305 * (1-M38305)</f>
        <v>465.56800000000004</v>
      </c>
      <c r="P38305" s="7">
        <f t="shared" si="2392"/>
        <v>1799.6440000000002</v>
      </c>
      <c r="Q38305" s="13">
        <f t="shared" si="2393"/>
        <v>0.25870005401068208</v>
      </c>
      <c r="R38305" s="7">
        <f t="shared" si="2394"/>
        <v>465.56800000000004</v>
      </c>
      <c r="S38305">
        <f t="shared" si="2395"/>
        <v>6</v>
      </c>
      <c r="T38305">
        <v>0</v>
      </c>
      <c r="U38305" s="13">
        <f>1/COUNTIF(B:B,Orders[[#This Row],[Order ID]])</f>
        <v>0.33333333333333331</v>
      </c>
      <c r="V38305">
        <f>IF(SUMIF(F:F,Orders[[#This Row],[DW_Customer]],U:U)&gt;1,1,0)</f>
        <v>1</v>
      </c>
    </row>
    <row r="38306" spans="1:22" x14ac:dyDescent="0.35">
      <c r="A38306">
        <v>51644</v>
      </c>
      <c r="B38306" s="1" t="s">
        <v>9747</v>
      </c>
      <c r="C38306" s="2">
        <v>41012</v>
      </c>
      <c r="D38306" s="2">
        <v>41018</v>
      </c>
      <c r="E38306" s="1" t="s">
        <v>24503</v>
      </c>
      <c r="F38306" s="1">
        <v>100030</v>
      </c>
      <c r="G38306" s="15">
        <v>0</v>
      </c>
      <c r="H38306" s="1" t="s">
        <v>24510</v>
      </c>
      <c r="I38306" s="1">
        <v>0</v>
      </c>
      <c r="J38306" s="19">
        <v>70419</v>
      </c>
      <c r="K38306" s="1">
        <v>0</v>
      </c>
      <c r="L38306" s="1">
        <v>2</v>
      </c>
      <c r="M38306" s="1">
        <v>0</v>
      </c>
      <c r="N38306" s="1">
        <v>1</v>
      </c>
      <c r="O38306" s="7">
        <f>VLOOKUP(J38306,DIM_Products!A:G,6,FALSE) * L38306 * (1-M38306)</f>
        <v>672.9</v>
      </c>
      <c r="P38306" s="7">
        <f t="shared" si="2392"/>
        <v>1799.6440000000002</v>
      </c>
      <c r="Q38306" s="13">
        <f t="shared" si="2393"/>
        <v>0.37390728388503497</v>
      </c>
      <c r="R38306" s="7">
        <f t="shared" si="2394"/>
        <v>672.9</v>
      </c>
      <c r="S38306">
        <f t="shared" si="2395"/>
        <v>6</v>
      </c>
      <c r="T38306">
        <v>0</v>
      </c>
      <c r="U38306" s="13">
        <f>1/COUNTIF(B:B,Orders[[#This Row],[Order ID]])</f>
        <v>0.33333333333333331</v>
      </c>
      <c r="V38306">
        <f>IF(SUMIF(F:F,Orders[[#This Row],[DW_Customer]],U:U)&gt;1,1,0)</f>
        <v>1</v>
      </c>
    </row>
    <row r="38307" spans="1:22" x14ac:dyDescent="0.35">
      <c r="A38307">
        <v>58886</v>
      </c>
      <c r="B38307" s="1" t="s">
        <v>9747</v>
      </c>
      <c r="C38307" s="2">
        <v>41012</v>
      </c>
      <c r="D38307" s="2">
        <v>41018</v>
      </c>
      <c r="E38307" s="1" t="s">
        <v>24503</v>
      </c>
      <c r="F38307" s="1">
        <v>100030</v>
      </c>
      <c r="G38307" s="15">
        <v>0</v>
      </c>
      <c r="H38307" s="1" t="s">
        <v>24510</v>
      </c>
      <c r="I38307" s="1">
        <v>0</v>
      </c>
      <c r="J38307" s="19">
        <v>70454</v>
      </c>
      <c r="K38307" s="1">
        <v>0</v>
      </c>
      <c r="L38307" s="1">
        <v>2</v>
      </c>
      <c r="M38307" s="1">
        <v>0</v>
      </c>
      <c r="N38307" s="1">
        <v>1</v>
      </c>
      <c r="O38307" s="7">
        <f>VLOOKUP(J38307,DIM_Products!A:G,6,FALSE) * L38307 * (1-M38307)</f>
        <v>661.17600000000004</v>
      </c>
      <c r="P38307" s="7">
        <f t="shared" si="2392"/>
        <v>1799.6440000000002</v>
      </c>
      <c r="Q38307" s="13">
        <f t="shared" si="2393"/>
        <v>0.36739266210428284</v>
      </c>
      <c r="R38307" s="7">
        <f t="shared" si="2394"/>
        <v>661.17600000000004</v>
      </c>
      <c r="S38307">
        <f t="shared" si="2395"/>
        <v>6</v>
      </c>
      <c r="T38307">
        <v>0</v>
      </c>
      <c r="U38307" s="13">
        <f>1/COUNTIF(B:B,Orders[[#This Row],[Order ID]])</f>
        <v>0.33333333333333331</v>
      </c>
      <c r="V38307">
        <f>IF(SUMIF(F:F,Orders[[#This Row],[DW_Customer]],U:U)&gt;1,1,0)</f>
        <v>1</v>
      </c>
    </row>
    <row r="38308" spans="1:22" x14ac:dyDescent="0.35">
      <c r="A38308">
        <v>70477</v>
      </c>
      <c r="B38308" s="1" t="s">
        <v>23193</v>
      </c>
      <c r="C38308" s="2">
        <v>41254</v>
      </c>
      <c r="D38308" s="2">
        <v>41254</v>
      </c>
      <c r="E38308" s="1" t="s">
        <v>26364</v>
      </c>
      <c r="F38308" s="1">
        <v>100314</v>
      </c>
      <c r="G38308" s="15">
        <v>0</v>
      </c>
      <c r="H38308" s="1" t="s">
        <v>24511</v>
      </c>
      <c r="I38308" s="1">
        <v>120</v>
      </c>
      <c r="J38308" s="19">
        <v>70779</v>
      </c>
      <c r="K38308" s="1">
        <v>0</v>
      </c>
      <c r="L38308" s="1">
        <v>2</v>
      </c>
      <c r="M38308" s="1">
        <v>0.7</v>
      </c>
      <c r="N38308" s="1">
        <v>1</v>
      </c>
      <c r="O38308" s="7">
        <f>VLOOKUP(J38308,DIM_Products!A:G,6,FALSE) * L38308 * (1-M38308)</f>
        <v>1.9584000000000004</v>
      </c>
      <c r="P38308" s="7">
        <f t="shared" si="2392"/>
        <v>1.9584000000000004</v>
      </c>
      <c r="Q38308" s="13">
        <f t="shared" si="2393"/>
        <v>1</v>
      </c>
      <c r="R38308" s="7">
        <f t="shared" si="2394"/>
        <v>1.9584000000000004</v>
      </c>
      <c r="S38308">
        <f t="shared" si="2395"/>
        <v>0</v>
      </c>
      <c r="T38308">
        <v>1</v>
      </c>
      <c r="U38308" s="13">
        <f>1/COUNTIF(B:B,Orders[[#This Row],[Order ID]])</f>
        <v>1</v>
      </c>
      <c r="V38308">
        <f>IF(SUMIF(F:F,Orders[[#This Row],[DW_Customer]],U:U)&gt;1,1,0)</f>
        <v>1</v>
      </c>
    </row>
    <row r="38309" spans="1:22" x14ac:dyDescent="0.35">
      <c r="A38309">
        <v>36510</v>
      </c>
      <c r="B38309" s="1" t="s">
        <v>20579</v>
      </c>
      <c r="C38309" s="2">
        <v>41263</v>
      </c>
      <c r="D38309" s="2">
        <v>41263</v>
      </c>
      <c r="E38309" s="1" t="s">
        <v>26364</v>
      </c>
      <c r="F38309" s="1">
        <v>100274</v>
      </c>
      <c r="G38309" s="15">
        <v>0</v>
      </c>
      <c r="H38309" s="1" t="s">
        <v>24511</v>
      </c>
      <c r="I38309" s="1">
        <v>886</v>
      </c>
      <c r="J38309" s="19">
        <v>71248</v>
      </c>
      <c r="K38309" s="1">
        <v>0</v>
      </c>
      <c r="L38309" s="1">
        <v>4</v>
      </c>
      <c r="M38309" s="1">
        <v>0.2</v>
      </c>
      <c r="N38309" s="1">
        <v>1</v>
      </c>
      <c r="O38309" s="7">
        <f>VLOOKUP(J38309,DIM_Products!A:G,6,FALSE) * L38309 * (1-M38309)</f>
        <v>867.97440000000006</v>
      </c>
      <c r="P38309" s="7">
        <f t="shared" si="2392"/>
        <v>867.97440000000006</v>
      </c>
      <c r="Q38309" s="13">
        <f t="shared" si="2393"/>
        <v>1</v>
      </c>
      <c r="R38309" s="7">
        <f t="shared" si="2394"/>
        <v>867.97440000000006</v>
      </c>
      <c r="S38309">
        <f t="shared" si="2395"/>
        <v>0</v>
      </c>
      <c r="T38309">
        <v>1</v>
      </c>
      <c r="U38309" s="13">
        <f>1/COUNTIF(B:B,Orders[[#This Row],[Order ID]])</f>
        <v>1</v>
      </c>
      <c r="V38309">
        <f>IF(SUMIF(F:F,Orders[[#This Row],[DW_Customer]],U:U)&gt;1,1,0)</f>
        <v>1</v>
      </c>
    </row>
    <row r="38310" spans="1:22" x14ac:dyDescent="0.35">
      <c r="A38310">
        <v>66813</v>
      </c>
      <c r="B38310" s="1" t="s">
        <v>24415</v>
      </c>
      <c r="C38310" s="2">
        <v>41250</v>
      </c>
      <c r="D38310" s="2">
        <v>41250</v>
      </c>
      <c r="E38310" s="1" t="s">
        <v>24500</v>
      </c>
      <c r="F38310" s="1">
        <v>101004</v>
      </c>
      <c r="G38310" s="15">
        <v>0</v>
      </c>
      <c r="H38310" s="1" t="s">
        <v>24510</v>
      </c>
      <c r="I38310" s="1">
        <v>0</v>
      </c>
      <c r="J38310" s="19">
        <v>70159</v>
      </c>
      <c r="K38310" s="1">
        <v>0</v>
      </c>
      <c r="L38310" s="1">
        <v>2</v>
      </c>
      <c r="M38310" s="1">
        <v>0</v>
      </c>
      <c r="N38310" s="1">
        <v>1</v>
      </c>
      <c r="O38310" s="7">
        <f>VLOOKUP(J38310,DIM_Products!A:G,6,FALSE) * L38310 * (1-M38310)</f>
        <v>433.56800000000004</v>
      </c>
      <c r="P38310" s="7">
        <f t="shared" si="2392"/>
        <v>433.56800000000004</v>
      </c>
      <c r="Q38310" s="13">
        <f t="shared" si="2393"/>
        <v>1</v>
      </c>
      <c r="R38310" s="7">
        <f t="shared" si="2394"/>
        <v>433.56800000000004</v>
      </c>
      <c r="S38310">
        <f t="shared" si="2395"/>
        <v>0</v>
      </c>
      <c r="T38310">
        <v>0</v>
      </c>
      <c r="U38310" s="13">
        <f>1/COUNTIF(B:B,Orders[[#This Row],[Order ID]])</f>
        <v>1</v>
      </c>
      <c r="V38310">
        <f>IF(SUMIF(F:F,Orders[[#This Row],[DW_Customer]],U:U)&gt;1,1,0)</f>
        <v>1</v>
      </c>
    </row>
    <row r="38311" spans="1:22" x14ac:dyDescent="0.35">
      <c r="A38311">
        <v>46163</v>
      </c>
      <c r="B38311" s="1" t="s">
        <v>16142</v>
      </c>
      <c r="C38311" s="2">
        <v>41121</v>
      </c>
      <c r="D38311" s="2">
        <v>41121</v>
      </c>
      <c r="E38311" s="1" t="s">
        <v>26364</v>
      </c>
      <c r="F38311" s="1">
        <v>101438</v>
      </c>
      <c r="G38311" s="15">
        <v>0</v>
      </c>
      <c r="H38311" s="1" t="s">
        <v>24511</v>
      </c>
      <c r="I38311" s="1">
        <v>643</v>
      </c>
      <c r="J38311" s="19">
        <v>70851</v>
      </c>
      <c r="K38311" s="1">
        <v>0</v>
      </c>
      <c r="L38311" s="1">
        <v>9</v>
      </c>
      <c r="M38311" s="1">
        <v>0.4</v>
      </c>
      <c r="N38311" s="1">
        <v>1</v>
      </c>
      <c r="O38311" s="7">
        <f>VLOOKUP(J38311,DIM_Products!A:G,6,FALSE) * L38311 * (1-M38311)</f>
        <v>112.428</v>
      </c>
      <c r="P38311" s="7">
        <f t="shared" si="2392"/>
        <v>304.89480000000003</v>
      </c>
      <c r="Q38311" s="13">
        <f t="shared" si="2393"/>
        <v>0.36874357975275401</v>
      </c>
      <c r="R38311" s="7">
        <f t="shared" si="2394"/>
        <v>112.428</v>
      </c>
      <c r="S38311">
        <f t="shared" si="2395"/>
        <v>0</v>
      </c>
      <c r="T38311">
        <v>0</v>
      </c>
      <c r="U38311" s="13">
        <f>1/COUNTIF(B:B,Orders[[#This Row],[Order ID]])</f>
        <v>0.2</v>
      </c>
      <c r="V38311">
        <f>IF(SUMIF(F:F,Orders[[#This Row],[DW_Customer]],U:U)&gt;1,1,0)</f>
        <v>1</v>
      </c>
    </row>
    <row r="38312" spans="1:22" x14ac:dyDescent="0.35">
      <c r="A38312">
        <v>49583</v>
      </c>
      <c r="B38312" s="1" t="s">
        <v>16142</v>
      </c>
      <c r="C38312" s="2">
        <v>41121</v>
      </c>
      <c r="D38312" s="2">
        <v>41121</v>
      </c>
      <c r="E38312" s="1" t="s">
        <v>26364</v>
      </c>
      <c r="F38312" s="1">
        <v>101438</v>
      </c>
      <c r="G38312" s="15">
        <v>0</v>
      </c>
      <c r="H38312" s="1" t="s">
        <v>24511</v>
      </c>
      <c r="I38312" s="1">
        <v>643</v>
      </c>
      <c r="J38312" s="19">
        <v>70080</v>
      </c>
      <c r="K38312" s="1">
        <v>0</v>
      </c>
      <c r="L38312" s="1">
        <v>2</v>
      </c>
      <c r="M38312" s="1">
        <v>0.4</v>
      </c>
      <c r="N38312" s="1">
        <v>1</v>
      </c>
      <c r="O38312" s="7">
        <f>VLOOKUP(J38312,DIM_Products!A:G,6,FALSE) * L38312 * (1-M38312)</f>
        <v>149.50800000000001</v>
      </c>
      <c r="P38312" s="7">
        <f t="shared" si="2392"/>
        <v>304.89480000000003</v>
      </c>
      <c r="Q38312" s="13">
        <f t="shared" si="2393"/>
        <v>0.4903592976987472</v>
      </c>
      <c r="R38312" s="7">
        <f t="shared" si="2394"/>
        <v>149.50800000000001</v>
      </c>
      <c r="S38312">
        <f t="shared" si="2395"/>
        <v>0</v>
      </c>
      <c r="T38312">
        <v>0</v>
      </c>
      <c r="U38312" s="13">
        <f>1/COUNTIF(B:B,Orders[[#This Row],[Order ID]])</f>
        <v>0.2</v>
      </c>
      <c r="V38312">
        <f>IF(SUMIF(F:F,Orders[[#This Row],[DW_Customer]],U:U)&gt;1,1,0)</f>
        <v>1</v>
      </c>
    </row>
    <row r="38313" spans="1:22" x14ac:dyDescent="0.35">
      <c r="A38313">
        <v>66528</v>
      </c>
      <c r="B38313" s="1" t="s">
        <v>16142</v>
      </c>
      <c r="C38313" s="2">
        <v>41121</v>
      </c>
      <c r="D38313" s="2">
        <v>41121</v>
      </c>
      <c r="E38313" s="1" t="s">
        <v>26364</v>
      </c>
      <c r="F38313" s="1">
        <v>101438</v>
      </c>
      <c r="G38313" s="15">
        <v>0</v>
      </c>
      <c r="H38313" s="1" t="s">
        <v>24511</v>
      </c>
      <c r="I38313" s="1">
        <v>643</v>
      </c>
      <c r="J38313" s="19">
        <v>70811</v>
      </c>
      <c r="K38313" s="1">
        <v>0</v>
      </c>
      <c r="L38313" s="1">
        <v>2</v>
      </c>
      <c r="M38313" s="1">
        <v>0.4</v>
      </c>
      <c r="N38313" s="1">
        <v>1</v>
      </c>
      <c r="O38313" s="7">
        <f>VLOOKUP(J38313,DIM_Products!A:G,6,FALSE) * L38313 * (1-M38313)</f>
        <v>12.851999999999997</v>
      </c>
      <c r="P38313" s="7">
        <f t="shared" si="2392"/>
        <v>304.89480000000003</v>
      </c>
      <c r="Q38313" s="13">
        <f t="shared" si="2393"/>
        <v>4.2152243987106354E-2</v>
      </c>
      <c r="R38313" s="7">
        <f t="shared" si="2394"/>
        <v>12.851999999999997</v>
      </c>
      <c r="S38313">
        <f t="shared" si="2395"/>
        <v>0</v>
      </c>
      <c r="T38313">
        <v>0</v>
      </c>
      <c r="U38313" s="13">
        <f>1/COUNTIF(B:B,Orders[[#This Row],[Order ID]])</f>
        <v>0.2</v>
      </c>
      <c r="V38313">
        <f>IF(SUMIF(F:F,Orders[[#This Row],[DW_Customer]],U:U)&gt;1,1,0)</f>
        <v>1</v>
      </c>
    </row>
    <row r="38314" spans="1:22" x14ac:dyDescent="0.35">
      <c r="A38314">
        <v>66700</v>
      </c>
      <c r="B38314" s="1" t="s">
        <v>16142</v>
      </c>
      <c r="C38314" s="2">
        <v>41121</v>
      </c>
      <c r="D38314" s="2">
        <v>41121</v>
      </c>
      <c r="E38314" s="1" t="s">
        <v>26364</v>
      </c>
      <c r="F38314" s="1">
        <v>101438</v>
      </c>
      <c r="G38314" s="15">
        <v>0</v>
      </c>
      <c r="H38314" s="1" t="s">
        <v>24511</v>
      </c>
      <c r="I38314" s="1">
        <v>643</v>
      </c>
      <c r="J38314" s="19">
        <v>70317</v>
      </c>
      <c r="K38314" s="1">
        <v>0</v>
      </c>
      <c r="L38314" s="1">
        <v>2</v>
      </c>
      <c r="M38314" s="1">
        <v>0.4</v>
      </c>
      <c r="N38314" s="1">
        <v>1</v>
      </c>
      <c r="O38314" s="7">
        <f>VLOOKUP(J38314,DIM_Products!A:G,6,FALSE) * L38314 * (1-M38314)</f>
        <v>21.131999999999998</v>
      </c>
      <c r="P38314" s="7">
        <f t="shared" si="2392"/>
        <v>304.89480000000003</v>
      </c>
      <c r="Q38314" s="13">
        <f t="shared" si="2393"/>
        <v>6.9309151877959205E-2</v>
      </c>
      <c r="R38314" s="7">
        <f t="shared" si="2394"/>
        <v>21.131999999999998</v>
      </c>
      <c r="S38314">
        <f t="shared" si="2395"/>
        <v>0</v>
      </c>
      <c r="T38314">
        <v>0</v>
      </c>
      <c r="U38314" s="13">
        <f>1/COUNTIF(B:B,Orders[[#This Row],[Order ID]])</f>
        <v>0.2</v>
      </c>
      <c r="V38314">
        <f>IF(SUMIF(F:F,Orders[[#This Row],[DW_Customer]],U:U)&gt;1,1,0)</f>
        <v>1</v>
      </c>
    </row>
    <row r="38315" spans="1:22" x14ac:dyDescent="0.35">
      <c r="A38315">
        <v>68728</v>
      </c>
      <c r="B38315" s="1" t="s">
        <v>16142</v>
      </c>
      <c r="C38315" s="2">
        <v>41121</v>
      </c>
      <c r="D38315" s="2">
        <v>41121</v>
      </c>
      <c r="E38315" s="1" t="s">
        <v>26364</v>
      </c>
      <c r="F38315" s="1">
        <v>101438</v>
      </c>
      <c r="G38315" s="15">
        <v>0</v>
      </c>
      <c r="H38315" s="1" t="s">
        <v>24511</v>
      </c>
      <c r="I38315" s="1">
        <v>643</v>
      </c>
      <c r="J38315" s="19">
        <v>70700</v>
      </c>
      <c r="K38315" s="1">
        <v>0</v>
      </c>
      <c r="L38315" s="1">
        <v>2</v>
      </c>
      <c r="M38315" s="1">
        <v>0.4</v>
      </c>
      <c r="N38315" s="1">
        <v>1</v>
      </c>
      <c r="O38315" s="7">
        <f>VLOOKUP(J38315,DIM_Products!A:G,6,FALSE) * L38315 * (1-M38315)</f>
        <v>8.9747999999999983</v>
      </c>
      <c r="P38315" s="7">
        <f t="shared" si="2392"/>
        <v>304.89480000000003</v>
      </c>
      <c r="Q38315" s="13">
        <f t="shared" si="2393"/>
        <v>2.9435726683433097E-2</v>
      </c>
      <c r="R38315" s="7">
        <f t="shared" si="2394"/>
        <v>8.9747999999999983</v>
      </c>
      <c r="S38315">
        <f t="shared" si="2395"/>
        <v>0</v>
      </c>
      <c r="T38315">
        <v>0</v>
      </c>
      <c r="U38315" s="13">
        <f>1/COUNTIF(B:B,Orders[[#This Row],[Order ID]])</f>
        <v>0.2</v>
      </c>
      <c r="V38315">
        <f>IF(SUMIF(F:F,Orders[[#This Row],[DW_Customer]],U:U)&gt;1,1,0)</f>
        <v>1</v>
      </c>
    </row>
    <row r="38316" spans="1:22" x14ac:dyDescent="0.35">
      <c r="A38316">
        <v>38604</v>
      </c>
      <c r="B38316" s="1" t="s">
        <v>12584</v>
      </c>
      <c r="C38316" s="2">
        <v>41253</v>
      </c>
      <c r="D38316" s="2">
        <v>41257</v>
      </c>
      <c r="E38316" s="1" t="s">
        <v>24503</v>
      </c>
      <c r="F38316" s="1">
        <v>100895</v>
      </c>
      <c r="G38316" s="15">
        <v>0</v>
      </c>
      <c r="H38316" s="1" t="s">
        <v>24510</v>
      </c>
      <c r="I38316" s="1">
        <v>0</v>
      </c>
      <c r="J38316" s="19">
        <v>70439</v>
      </c>
      <c r="K38316" s="1">
        <v>0</v>
      </c>
      <c r="L38316" s="1">
        <v>4</v>
      </c>
      <c r="M38316" s="1">
        <v>0.40200000000000002</v>
      </c>
      <c r="N38316" s="1">
        <v>1</v>
      </c>
      <c r="O38316" s="7">
        <f>VLOOKUP(J38316,DIM_Products!A:G,6,FALSE) * L38316 * (1-M38316)</f>
        <v>642.9695999999999</v>
      </c>
      <c r="P38316" s="7">
        <f t="shared" si="2392"/>
        <v>642.9695999999999</v>
      </c>
      <c r="Q38316" s="13">
        <f t="shared" si="2393"/>
        <v>1</v>
      </c>
      <c r="R38316" s="7">
        <f t="shared" si="2394"/>
        <v>642.9695999999999</v>
      </c>
      <c r="S38316">
        <f t="shared" si="2395"/>
        <v>4</v>
      </c>
      <c r="T38316">
        <v>1</v>
      </c>
      <c r="U38316" s="13">
        <f>1/COUNTIF(B:B,Orders[[#This Row],[Order ID]])</f>
        <v>1</v>
      </c>
      <c r="V38316">
        <f>IF(SUMIF(F:F,Orders[[#This Row],[DW_Customer]],U:U)&gt;1,1,0)</f>
        <v>1</v>
      </c>
    </row>
    <row r="38317" spans="1:22" x14ac:dyDescent="0.35">
      <c r="A38317">
        <v>62000</v>
      </c>
      <c r="B38317" s="1" t="s">
        <v>21860</v>
      </c>
      <c r="C38317" s="2">
        <v>41134</v>
      </c>
      <c r="D38317" s="2">
        <v>41138</v>
      </c>
      <c r="E38317" s="1" t="s">
        <v>24503</v>
      </c>
      <c r="F38317" s="1">
        <v>100914</v>
      </c>
      <c r="G38317" s="15">
        <v>0</v>
      </c>
      <c r="H38317" s="1" t="s">
        <v>24510</v>
      </c>
      <c r="I38317" s="1">
        <v>0</v>
      </c>
      <c r="J38317" s="19">
        <v>71061</v>
      </c>
      <c r="K38317" s="1">
        <v>0</v>
      </c>
      <c r="L38317" s="1">
        <v>6</v>
      </c>
      <c r="M38317" s="1">
        <v>0.6</v>
      </c>
      <c r="N38317" s="1">
        <v>1</v>
      </c>
      <c r="O38317" s="7">
        <f>VLOOKUP(J38317,DIM_Products!A:G,6,FALSE) * L38317 * (1-M38317)</f>
        <v>21.696000000000005</v>
      </c>
      <c r="P38317" s="7">
        <f t="shared" si="2392"/>
        <v>21.696000000000005</v>
      </c>
      <c r="Q38317" s="13">
        <f t="shared" si="2393"/>
        <v>1</v>
      </c>
      <c r="R38317" s="7">
        <f t="shared" si="2394"/>
        <v>21.696000000000005</v>
      </c>
      <c r="S38317">
        <f t="shared" si="2395"/>
        <v>4</v>
      </c>
      <c r="T38317">
        <v>0</v>
      </c>
      <c r="U38317" s="13">
        <f>1/COUNTIF(B:B,Orders[[#This Row],[Order ID]])</f>
        <v>1</v>
      </c>
      <c r="V38317">
        <f>IF(SUMIF(F:F,Orders[[#This Row],[DW_Customer]],U:U)&gt;1,1,0)</f>
        <v>1</v>
      </c>
    </row>
    <row r="38318" spans="1:22" x14ac:dyDescent="0.35">
      <c r="A38318">
        <v>55880</v>
      </c>
      <c r="B38318" s="1" t="s">
        <v>20182</v>
      </c>
      <c r="C38318" s="2">
        <v>41001</v>
      </c>
      <c r="D38318" s="2">
        <v>41001</v>
      </c>
      <c r="E38318" s="1" t="s">
        <v>26364</v>
      </c>
      <c r="F38318" s="1">
        <v>100412</v>
      </c>
      <c r="G38318" s="15">
        <v>0</v>
      </c>
      <c r="H38318" s="1" t="s">
        <v>24511</v>
      </c>
      <c r="I38318" s="1">
        <v>831</v>
      </c>
      <c r="J38318" s="19">
        <v>70276</v>
      </c>
      <c r="K38318" s="1">
        <v>0</v>
      </c>
      <c r="L38318" s="1">
        <v>7</v>
      </c>
      <c r="M38318" s="1">
        <v>0.2</v>
      </c>
      <c r="N38318" s="1">
        <v>1</v>
      </c>
      <c r="O38318" s="7">
        <f>VLOOKUP(J38318,DIM_Products!A:G,6,FALSE) * L38318 * (1-M38318)</f>
        <v>2630.2080000000001</v>
      </c>
      <c r="P38318" s="7">
        <f t="shared" si="2392"/>
        <v>2782.2336000000005</v>
      </c>
      <c r="Q38318" s="13">
        <f t="shared" si="2393"/>
        <v>0.94535843431694577</v>
      </c>
      <c r="R38318" s="7">
        <f t="shared" si="2394"/>
        <v>2630.2080000000001</v>
      </c>
      <c r="S38318">
        <f t="shared" si="2395"/>
        <v>0</v>
      </c>
      <c r="T38318">
        <v>0</v>
      </c>
      <c r="U38318" s="13">
        <f>1/COUNTIF(B:B,Orders[[#This Row],[Order ID]])</f>
        <v>0.33333333333333331</v>
      </c>
      <c r="V38318">
        <f>IF(SUMIF(F:F,Orders[[#This Row],[DW_Customer]],U:U)&gt;1,1,0)</f>
        <v>1</v>
      </c>
    </row>
    <row r="38319" spans="1:22" x14ac:dyDescent="0.35">
      <c r="A38319">
        <v>56378</v>
      </c>
      <c r="B38319" s="1" t="s">
        <v>20182</v>
      </c>
      <c r="C38319" s="2">
        <v>41001</v>
      </c>
      <c r="D38319" s="2">
        <v>41001</v>
      </c>
      <c r="E38319" s="1" t="s">
        <v>26364</v>
      </c>
      <c r="F38319" s="1">
        <v>100412</v>
      </c>
      <c r="G38319" s="15">
        <v>0</v>
      </c>
      <c r="H38319" s="1" t="s">
        <v>24511</v>
      </c>
      <c r="I38319" s="1">
        <v>831</v>
      </c>
      <c r="J38319" s="19">
        <v>71076</v>
      </c>
      <c r="K38319" s="1">
        <v>0</v>
      </c>
      <c r="L38319" s="1">
        <v>3</v>
      </c>
      <c r="M38319" s="1">
        <v>0.2</v>
      </c>
      <c r="N38319" s="1">
        <v>1</v>
      </c>
      <c r="O38319" s="7">
        <f>VLOOKUP(J38319,DIM_Products!A:G,6,FALSE) * L38319 * (1-M38319)</f>
        <v>149.1696</v>
      </c>
      <c r="P38319" s="7">
        <f t="shared" si="2392"/>
        <v>2782.2336000000005</v>
      </c>
      <c r="Q38319" s="13">
        <f t="shared" si="2393"/>
        <v>5.3615052309051253E-2</v>
      </c>
      <c r="R38319" s="7">
        <f t="shared" si="2394"/>
        <v>149.1696</v>
      </c>
      <c r="S38319">
        <f t="shared" si="2395"/>
        <v>0</v>
      </c>
      <c r="T38319">
        <v>0</v>
      </c>
      <c r="U38319" s="13">
        <f>1/COUNTIF(B:B,Orders[[#This Row],[Order ID]])</f>
        <v>0.33333333333333331</v>
      </c>
      <c r="V38319">
        <f>IF(SUMIF(F:F,Orders[[#This Row],[DW_Customer]],U:U)&gt;1,1,0)</f>
        <v>1</v>
      </c>
    </row>
    <row r="38320" spans="1:22" x14ac:dyDescent="0.35">
      <c r="A38320">
        <v>60179</v>
      </c>
      <c r="B38320" s="1" t="s">
        <v>20182</v>
      </c>
      <c r="C38320" s="2">
        <v>41001</v>
      </c>
      <c r="D38320" s="2">
        <v>41001</v>
      </c>
      <c r="E38320" s="1" t="s">
        <v>26364</v>
      </c>
      <c r="F38320" s="1">
        <v>100412</v>
      </c>
      <c r="G38320" s="15">
        <v>0</v>
      </c>
      <c r="H38320" s="1" t="s">
        <v>24511</v>
      </c>
      <c r="I38320" s="1">
        <v>831</v>
      </c>
      <c r="J38320" s="19">
        <v>70838</v>
      </c>
      <c r="K38320" s="1">
        <v>0</v>
      </c>
      <c r="L38320" s="1">
        <v>2</v>
      </c>
      <c r="M38320" s="1">
        <v>0.8</v>
      </c>
      <c r="N38320" s="1">
        <v>1</v>
      </c>
      <c r="O38320" s="7">
        <f>VLOOKUP(J38320,DIM_Products!A:G,6,FALSE) * L38320 * (1-M38320)</f>
        <v>2.8559999999999994</v>
      </c>
      <c r="P38320" s="7">
        <f t="shared" si="2392"/>
        <v>2782.2336000000005</v>
      </c>
      <c r="Q38320" s="13">
        <f t="shared" si="2393"/>
        <v>1.0265133740028152E-3</v>
      </c>
      <c r="R38320" s="7">
        <f t="shared" si="2394"/>
        <v>2.8559999999999994</v>
      </c>
      <c r="S38320">
        <f t="shared" si="2395"/>
        <v>0</v>
      </c>
      <c r="T38320">
        <v>0</v>
      </c>
      <c r="U38320" s="13">
        <f>1/COUNTIF(B:B,Orders[[#This Row],[Order ID]])</f>
        <v>0.33333333333333331</v>
      </c>
      <c r="V38320">
        <f>IF(SUMIF(F:F,Orders[[#This Row],[DW_Customer]],U:U)&gt;1,1,0)</f>
        <v>1</v>
      </c>
    </row>
    <row r="38321" spans="1:22" x14ac:dyDescent="0.35">
      <c r="A38321">
        <v>44854</v>
      </c>
      <c r="B38321" s="1" t="s">
        <v>16889</v>
      </c>
      <c r="C38321" s="2">
        <v>40941</v>
      </c>
      <c r="D38321" s="2">
        <v>40948</v>
      </c>
      <c r="E38321" s="1" t="s">
        <v>24503</v>
      </c>
      <c r="F38321" s="1">
        <v>101149</v>
      </c>
      <c r="G38321" s="15">
        <v>0</v>
      </c>
      <c r="H38321" s="1" t="s">
        <v>24510</v>
      </c>
      <c r="I38321" s="1">
        <v>0</v>
      </c>
      <c r="J38321" s="19">
        <v>71028</v>
      </c>
      <c r="K38321" s="1">
        <v>25</v>
      </c>
      <c r="L38321" s="1">
        <v>7</v>
      </c>
      <c r="M38321" s="1">
        <v>0.4</v>
      </c>
      <c r="N38321" s="1">
        <v>1</v>
      </c>
      <c r="O38321" s="7">
        <f>VLOOKUP(J38321,DIM_Products!A:G,6,FALSE) * L38321 * (1-M38321)</f>
        <v>15.456</v>
      </c>
      <c r="P38321" s="7">
        <f t="shared" si="2392"/>
        <v>15.456</v>
      </c>
      <c r="Q38321" s="13">
        <f t="shared" si="2393"/>
        <v>1</v>
      </c>
      <c r="R38321" s="7">
        <f t="shared" si="2394"/>
        <v>40.456000000000003</v>
      </c>
      <c r="S38321">
        <f t="shared" si="2395"/>
        <v>7</v>
      </c>
      <c r="T38321">
        <v>0</v>
      </c>
      <c r="U38321" s="13">
        <f>1/COUNTIF(B:B,Orders[[#This Row],[Order ID]])</f>
        <v>1</v>
      </c>
      <c r="V38321">
        <f>IF(SUMIF(F:F,Orders[[#This Row],[DW_Customer]],U:U)&gt;1,1,0)</f>
        <v>1</v>
      </c>
    </row>
    <row r="38322" spans="1:22" x14ac:dyDescent="0.35">
      <c r="A38322">
        <v>69585</v>
      </c>
      <c r="B38322" s="1" t="s">
        <v>23227</v>
      </c>
      <c r="C38322" s="2">
        <v>41080</v>
      </c>
      <c r="D38322" s="2">
        <v>41085</v>
      </c>
      <c r="E38322" s="1" t="s">
        <v>24503</v>
      </c>
      <c r="F38322" s="1">
        <v>101464</v>
      </c>
      <c r="G38322" s="15">
        <v>0</v>
      </c>
      <c r="H38322" s="1" t="s">
        <v>24510</v>
      </c>
      <c r="I38322" s="1">
        <v>0</v>
      </c>
      <c r="J38322" s="19">
        <v>70678</v>
      </c>
      <c r="K38322" s="1">
        <v>0</v>
      </c>
      <c r="L38322" s="1">
        <v>1</v>
      </c>
      <c r="M38322" s="1">
        <v>0.4</v>
      </c>
      <c r="N38322" s="1">
        <v>1</v>
      </c>
      <c r="O38322" s="7">
        <f>VLOOKUP(J38322,DIM_Products!A:G,6,FALSE) * L38322 * (1-M38322)</f>
        <v>28.457999999999998</v>
      </c>
      <c r="P38322" s="7">
        <f t="shared" si="2392"/>
        <v>28.457999999999998</v>
      </c>
      <c r="Q38322" s="13">
        <f t="shared" si="2393"/>
        <v>1</v>
      </c>
      <c r="R38322" s="7">
        <f t="shared" si="2394"/>
        <v>28.457999999999998</v>
      </c>
      <c r="S38322">
        <f t="shared" si="2395"/>
        <v>5</v>
      </c>
      <c r="T38322">
        <v>0</v>
      </c>
      <c r="U38322" s="13">
        <f>1/COUNTIF(B:B,Orders[[#This Row],[Order ID]])</f>
        <v>1</v>
      </c>
      <c r="V38322">
        <f>IF(SUMIF(F:F,Orders[[#This Row],[DW_Customer]],U:U)&gt;1,1,0)</f>
        <v>1</v>
      </c>
    </row>
    <row r="38323" spans="1:22" x14ac:dyDescent="0.35">
      <c r="A38323">
        <v>47071</v>
      </c>
      <c r="B38323" s="1" t="s">
        <v>19366</v>
      </c>
      <c r="C38323" s="2">
        <v>41236</v>
      </c>
      <c r="D38323" s="2">
        <v>41240</v>
      </c>
      <c r="E38323" s="1" t="s">
        <v>24503</v>
      </c>
      <c r="F38323" s="1">
        <v>101547</v>
      </c>
      <c r="G38323" s="15">
        <v>0</v>
      </c>
      <c r="H38323" s="1" t="s">
        <v>24510</v>
      </c>
      <c r="I38323" s="1">
        <v>0</v>
      </c>
      <c r="J38323" s="19">
        <v>71106</v>
      </c>
      <c r="K38323" s="1">
        <v>0</v>
      </c>
      <c r="L38323" s="1">
        <v>2</v>
      </c>
      <c r="M38323" s="1">
        <v>0.40200000000000002</v>
      </c>
      <c r="N38323" s="1">
        <v>1</v>
      </c>
      <c r="O38323" s="7">
        <f>VLOOKUP(J38323,DIM_Products!A:G,6,FALSE) * L38323 * (1-M38323)</f>
        <v>38.262432000000004</v>
      </c>
      <c r="P38323" s="7">
        <f t="shared" si="2392"/>
        <v>2608.2757439999996</v>
      </c>
      <c r="Q38323" s="13">
        <f t="shared" si="2393"/>
        <v>1.4669626893559001E-2</v>
      </c>
      <c r="R38323" s="7">
        <f t="shared" si="2394"/>
        <v>38.262432000000004</v>
      </c>
      <c r="S38323">
        <f t="shared" si="2395"/>
        <v>4</v>
      </c>
      <c r="T38323">
        <v>1</v>
      </c>
      <c r="U38323" s="13">
        <f>1/COUNTIF(B:B,Orders[[#This Row],[Order ID]])</f>
        <v>0.1111111111111111</v>
      </c>
      <c r="V38323">
        <f>IF(SUMIF(F:F,Orders[[#This Row],[DW_Customer]],U:U)&gt;1,1,0)</f>
        <v>1</v>
      </c>
    </row>
    <row r="38324" spans="1:22" x14ac:dyDescent="0.35">
      <c r="A38324">
        <v>49558</v>
      </c>
      <c r="B38324" s="1" t="s">
        <v>19366</v>
      </c>
      <c r="C38324" s="2">
        <v>41236</v>
      </c>
      <c r="D38324" s="2">
        <v>41240</v>
      </c>
      <c r="E38324" s="1" t="s">
        <v>24503</v>
      </c>
      <c r="F38324" s="1">
        <v>101547</v>
      </c>
      <c r="G38324" s="15">
        <v>0</v>
      </c>
      <c r="H38324" s="1" t="s">
        <v>24510</v>
      </c>
      <c r="I38324" s="1">
        <v>0</v>
      </c>
      <c r="J38324" s="19">
        <v>71501</v>
      </c>
      <c r="K38324" s="1">
        <v>0</v>
      </c>
      <c r="L38324" s="1">
        <v>5</v>
      </c>
      <c r="M38324" s="1">
        <v>0.4</v>
      </c>
      <c r="N38324" s="1">
        <v>1</v>
      </c>
      <c r="O38324" s="7">
        <f>VLOOKUP(J38324,DIM_Products!A:G,6,FALSE) * L38324 * (1-M38324)</f>
        <v>523.9799999999999</v>
      </c>
      <c r="P38324" s="7">
        <f t="shared" si="2392"/>
        <v>2608.2757439999996</v>
      </c>
      <c r="Q38324" s="13">
        <f t="shared" si="2393"/>
        <v>0.20089133643379078</v>
      </c>
      <c r="R38324" s="7">
        <f t="shared" si="2394"/>
        <v>523.9799999999999</v>
      </c>
      <c r="S38324">
        <f t="shared" si="2395"/>
        <v>4</v>
      </c>
      <c r="T38324">
        <v>1</v>
      </c>
      <c r="U38324" s="13">
        <f>1/COUNTIF(B:B,Orders[[#This Row],[Order ID]])</f>
        <v>0.1111111111111111</v>
      </c>
      <c r="V38324">
        <f>IF(SUMIF(F:F,Orders[[#This Row],[DW_Customer]],U:U)&gt;1,1,0)</f>
        <v>1</v>
      </c>
    </row>
    <row r="38325" spans="1:22" x14ac:dyDescent="0.35">
      <c r="A38325">
        <v>56129</v>
      </c>
      <c r="B38325" s="1" t="s">
        <v>19366</v>
      </c>
      <c r="C38325" s="2">
        <v>41236</v>
      </c>
      <c r="D38325" s="2">
        <v>41240</v>
      </c>
      <c r="E38325" s="1" t="s">
        <v>24503</v>
      </c>
      <c r="F38325" s="1">
        <v>101547</v>
      </c>
      <c r="G38325" s="15">
        <v>0</v>
      </c>
      <c r="H38325" s="1" t="s">
        <v>24510</v>
      </c>
      <c r="I38325" s="1">
        <v>0</v>
      </c>
      <c r="J38325" s="19">
        <v>70683</v>
      </c>
      <c r="K38325" s="1">
        <v>0</v>
      </c>
      <c r="L38325" s="1">
        <v>5</v>
      </c>
      <c r="M38325" s="1">
        <v>0.4</v>
      </c>
      <c r="N38325" s="1">
        <v>1</v>
      </c>
      <c r="O38325" s="7">
        <f>VLOOKUP(J38325,DIM_Products!A:G,6,FALSE) * L38325 * (1-M38325)</f>
        <v>40.32</v>
      </c>
      <c r="P38325" s="7">
        <f t="shared" si="2392"/>
        <v>2608.2757439999996</v>
      </c>
      <c r="Q38325" s="13">
        <f t="shared" si="2393"/>
        <v>1.5458488272473083E-2</v>
      </c>
      <c r="R38325" s="7">
        <f t="shared" si="2394"/>
        <v>40.32</v>
      </c>
      <c r="S38325">
        <f t="shared" si="2395"/>
        <v>4</v>
      </c>
      <c r="T38325">
        <v>1</v>
      </c>
      <c r="U38325" s="13">
        <f>1/COUNTIF(B:B,Orders[[#This Row],[Order ID]])</f>
        <v>0.1111111111111111</v>
      </c>
      <c r="V38325">
        <f>IF(SUMIF(F:F,Orders[[#This Row],[DW_Customer]],U:U)&gt;1,1,0)</f>
        <v>1</v>
      </c>
    </row>
    <row r="38326" spans="1:22" x14ac:dyDescent="0.35">
      <c r="A38326">
        <v>59304</v>
      </c>
      <c r="B38326" s="1" t="s">
        <v>19366</v>
      </c>
      <c r="C38326" s="2">
        <v>41236</v>
      </c>
      <c r="D38326" s="2">
        <v>41240</v>
      </c>
      <c r="E38326" s="1" t="s">
        <v>24503</v>
      </c>
      <c r="F38326" s="1">
        <v>101547</v>
      </c>
      <c r="G38326" s="15">
        <v>0</v>
      </c>
      <c r="H38326" s="1" t="s">
        <v>24510</v>
      </c>
      <c r="I38326" s="1">
        <v>0</v>
      </c>
      <c r="J38326" s="19">
        <v>71495</v>
      </c>
      <c r="K38326" s="1">
        <v>0</v>
      </c>
      <c r="L38326" s="1">
        <v>1</v>
      </c>
      <c r="M38326" s="1">
        <v>0.4</v>
      </c>
      <c r="N38326" s="1">
        <v>1</v>
      </c>
      <c r="O38326" s="7">
        <f>VLOOKUP(J38326,DIM_Products!A:G,6,FALSE) * L38326 * (1-M38326)</f>
        <v>387.32399999999996</v>
      </c>
      <c r="P38326" s="7">
        <f t="shared" si="2392"/>
        <v>2608.2757439999996</v>
      </c>
      <c r="Q38326" s="13">
        <f t="shared" si="2393"/>
        <v>0.14849810296744453</v>
      </c>
      <c r="R38326" s="7">
        <f t="shared" si="2394"/>
        <v>387.32399999999996</v>
      </c>
      <c r="S38326">
        <f t="shared" si="2395"/>
        <v>4</v>
      </c>
      <c r="T38326">
        <v>1</v>
      </c>
      <c r="U38326" s="13">
        <f>1/COUNTIF(B:B,Orders[[#This Row],[Order ID]])</f>
        <v>0.1111111111111111</v>
      </c>
      <c r="V38326">
        <f>IF(SUMIF(F:F,Orders[[#This Row],[DW_Customer]],U:U)&gt;1,1,0)</f>
        <v>1</v>
      </c>
    </row>
    <row r="38327" spans="1:22" x14ac:dyDescent="0.35">
      <c r="A38327">
        <v>59618</v>
      </c>
      <c r="B38327" s="1" t="s">
        <v>19366</v>
      </c>
      <c r="C38327" s="2">
        <v>41236</v>
      </c>
      <c r="D38327" s="2">
        <v>41240</v>
      </c>
      <c r="E38327" s="1" t="s">
        <v>24503</v>
      </c>
      <c r="F38327" s="1">
        <v>101547</v>
      </c>
      <c r="G38327" s="15">
        <v>0</v>
      </c>
      <c r="H38327" s="1" t="s">
        <v>24510</v>
      </c>
      <c r="I38327" s="1">
        <v>0</v>
      </c>
      <c r="J38327" s="19">
        <v>70508</v>
      </c>
      <c r="K38327" s="1">
        <v>0</v>
      </c>
      <c r="L38327" s="1">
        <v>7</v>
      </c>
      <c r="M38327" s="1">
        <v>0.4</v>
      </c>
      <c r="N38327" s="1">
        <v>1</v>
      </c>
      <c r="O38327" s="7">
        <f>VLOOKUP(J38327,DIM_Products!A:G,6,FALSE) * L38327 * (1-M38327)</f>
        <v>716.28480000000013</v>
      </c>
      <c r="P38327" s="7">
        <f t="shared" si="2392"/>
        <v>2608.2757439999996</v>
      </c>
      <c r="Q38327" s="13">
        <f t="shared" si="2393"/>
        <v>0.27462004416048436</v>
      </c>
      <c r="R38327" s="7">
        <f t="shared" si="2394"/>
        <v>716.28480000000013</v>
      </c>
      <c r="S38327">
        <f t="shared" si="2395"/>
        <v>4</v>
      </c>
      <c r="T38327">
        <v>1</v>
      </c>
      <c r="U38327" s="13">
        <f>1/COUNTIF(B:B,Orders[[#This Row],[Order ID]])</f>
        <v>0.1111111111111111</v>
      </c>
      <c r="V38327">
        <f>IF(SUMIF(F:F,Orders[[#This Row],[DW_Customer]],U:U)&gt;1,1,0)</f>
        <v>1</v>
      </c>
    </row>
    <row r="38328" spans="1:22" x14ac:dyDescent="0.35">
      <c r="A38328">
        <v>61941</v>
      </c>
      <c r="B38328" s="1" t="s">
        <v>19366</v>
      </c>
      <c r="C38328" s="2">
        <v>41236</v>
      </c>
      <c r="D38328" s="2">
        <v>41240</v>
      </c>
      <c r="E38328" s="1" t="s">
        <v>24503</v>
      </c>
      <c r="F38328" s="1">
        <v>101547</v>
      </c>
      <c r="G38328" s="15">
        <v>0</v>
      </c>
      <c r="H38328" s="1" t="s">
        <v>24510</v>
      </c>
      <c r="I38328" s="1">
        <v>0</v>
      </c>
      <c r="J38328" s="19">
        <v>71267</v>
      </c>
      <c r="K38328" s="1">
        <v>0</v>
      </c>
      <c r="L38328" s="1">
        <v>3</v>
      </c>
      <c r="M38328" s="1">
        <v>0.4</v>
      </c>
      <c r="N38328" s="1">
        <v>1</v>
      </c>
      <c r="O38328" s="7">
        <f>VLOOKUP(J38328,DIM_Products!A:G,6,FALSE) * L38328 * (1-M38328)</f>
        <v>313.61551199999997</v>
      </c>
      <c r="P38328" s="7">
        <f t="shared" si="2392"/>
        <v>2608.2757439999996</v>
      </c>
      <c r="Q38328" s="13">
        <f t="shared" si="2393"/>
        <v>0.12023863378763991</v>
      </c>
      <c r="R38328" s="7">
        <f t="shared" si="2394"/>
        <v>313.61551199999997</v>
      </c>
      <c r="S38328">
        <f t="shared" si="2395"/>
        <v>4</v>
      </c>
      <c r="T38328">
        <v>1</v>
      </c>
      <c r="U38328" s="13">
        <f>1/COUNTIF(B:B,Orders[[#This Row],[Order ID]])</f>
        <v>0.1111111111111111</v>
      </c>
      <c r="V38328">
        <f>IF(SUMIF(F:F,Orders[[#This Row],[DW_Customer]],U:U)&gt;1,1,0)</f>
        <v>1</v>
      </c>
    </row>
    <row r="38329" spans="1:22" x14ac:dyDescent="0.35">
      <c r="A38329">
        <v>64607</v>
      </c>
      <c r="B38329" s="1" t="s">
        <v>19366</v>
      </c>
      <c r="C38329" s="2">
        <v>41236</v>
      </c>
      <c r="D38329" s="2">
        <v>41240</v>
      </c>
      <c r="E38329" s="1" t="s">
        <v>24503</v>
      </c>
      <c r="F38329" s="1">
        <v>101547</v>
      </c>
      <c r="G38329" s="15">
        <v>0</v>
      </c>
      <c r="H38329" s="1" t="s">
        <v>24510</v>
      </c>
      <c r="I38329" s="1">
        <v>0</v>
      </c>
      <c r="J38329" s="19">
        <v>71092</v>
      </c>
      <c r="K38329" s="1">
        <v>0</v>
      </c>
      <c r="L38329" s="1">
        <v>5</v>
      </c>
      <c r="M38329" s="1">
        <v>0.4</v>
      </c>
      <c r="N38329" s="1">
        <v>1</v>
      </c>
      <c r="O38329" s="7">
        <f>VLOOKUP(J38329,DIM_Products!A:G,6,FALSE) * L38329 * (1-M38329)</f>
        <v>512.69999999999982</v>
      </c>
      <c r="P38329" s="7">
        <f t="shared" si="2392"/>
        <v>2608.2757439999996</v>
      </c>
      <c r="Q38329" s="13">
        <f t="shared" si="2393"/>
        <v>0.19656664030994411</v>
      </c>
      <c r="R38329" s="7">
        <f t="shared" si="2394"/>
        <v>512.69999999999982</v>
      </c>
      <c r="S38329">
        <f t="shared" si="2395"/>
        <v>4</v>
      </c>
      <c r="T38329">
        <v>1</v>
      </c>
      <c r="U38329" s="13">
        <f>1/COUNTIF(B:B,Orders[[#This Row],[Order ID]])</f>
        <v>0.1111111111111111</v>
      </c>
      <c r="V38329">
        <f>IF(SUMIF(F:F,Orders[[#This Row],[DW_Customer]],U:U)&gt;1,1,0)</f>
        <v>1</v>
      </c>
    </row>
    <row r="38330" spans="1:22" x14ac:dyDescent="0.35">
      <c r="A38330">
        <v>69419</v>
      </c>
      <c r="B38330" s="1" t="s">
        <v>19366</v>
      </c>
      <c r="C38330" s="2">
        <v>41236</v>
      </c>
      <c r="D38330" s="2">
        <v>41240</v>
      </c>
      <c r="E38330" s="1" t="s">
        <v>24503</v>
      </c>
      <c r="F38330" s="1">
        <v>101547</v>
      </c>
      <c r="G38330" s="15">
        <v>0</v>
      </c>
      <c r="H38330" s="1" t="s">
        <v>24510</v>
      </c>
      <c r="I38330" s="1">
        <v>0</v>
      </c>
      <c r="J38330" s="19">
        <v>71478</v>
      </c>
      <c r="K38330" s="1">
        <v>0</v>
      </c>
      <c r="L38330" s="1">
        <v>3</v>
      </c>
      <c r="M38330" s="1">
        <v>0.7</v>
      </c>
      <c r="N38330" s="1">
        <v>1</v>
      </c>
      <c r="O38330" s="7">
        <f>VLOOKUP(J38330,DIM_Products!A:G,6,FALSE) * L38330 * (1-M38330)</f>
        <v>72.495000000000019</v>
      </c>
      <c r="P38330" s="7">
        <f t="shared" si="2392"/>
        <v>2608.2757439999996</v>
      </c>
      <c r="Q38330" s="13">
        <f t="shared" si="2393"/>
        <v>2.7794223891689892E-2</v>
      </c>
      <c r="R38330" s="7">
        <f t="shared" si="2394"/>
        <v>72.495000000000019</v>
      </c>
      <c r="S38330">
        <f t="shared" si="2395"/>
        <v>4</v>
      </c>
      <c r="T38330">
        <v>1</v>
      </c>
      <c r="U38330" s="13">
        <f>1/COUNTIF(B:B,Orders[[#This Row],[Order ID]])</f>
        <v>0.1111111111111111</v>
      </c>
      <c r="V38330">
        <f>IF(SUMIF(F:F,Orders[[#This Row],[DW_Customer]],U:U)&gt;1,1,0)</f>
        <v>1</v>
      </c>
    </row>
    <row r="38331" spans="1:22" x14ac:dyDescent="0.35">
      <c r="A38331">
        <v>70651</v>
      </c>
      <c r="B38331" s="1" t="s">
        <v>19366</v>
      </c>
      <c r="C38331" s="2">
        <v>41236</v>
      </c>
      <c r="D38331" s="2">
        <v>41240</v>
      </c>
      <c r="E38331" s="1" t="s">
        <v>24503</v>
      </c>
      <c r="F38331" s="1">
        <v>101547</v>
      </c>
      <c r="G38331" s="15">
        <v>0</v>
      </c>
      <c r="H38331" s="1" t="s">
        <v>24510</v>
      </c>
      <c r="I38331" s="1">
        <v>0</v>
      </c>
      <c r="J38331" s="19">
        <v>71027</v>
      </c>
      <c r="K38331" s="1">
        <v>0</v>
      </c>
      <c r="L38331" s="1">
        <v>1</v>
      </c>
      <c r="M38331" s="1">
        <v>0.7</v>
      </c>
      <c r="N38331" s="1">
        <v>1</v>
      </c>
      <c r="O38331" s="7">
        <f>VLOOKUP(J38331,DIM_Products!A:G,6,FALSE) * L38331 * (1-M38331)</f>
        <v>3.2940000000000005</v>
      </c>
      <c r="P38331" s="7">
        <f t="shared" si="2392"/>
        <v>2608.2757439999996</v>
      </c>
      <c r="Q38331" s="13">
        <f t="shared" si="2393"/>
        <v>1.2629032829743637E-3</v>
      </c>
      <c r="R38331" s="7">
        <f t="shared" si="2394"/>
        <v>3.2940000000000005</v>
      </c>
      <c r="S38331">
        <f t="shared" si="2395"/>
        <v>4</v>
      </c>
      <c r="T38331">
        <v>1</v>
      </c>
      <c r="U38331" s="13">
        <f>1/COUNTIF(B:B,Orders[[#This Row],[Order ID]])</f>
        <v>0.1111111111111111</v>
      </c>
      <c r="V38331">
        <f>IF(SUMIF(F:F,Orders[[#This Row],[DW_Customer]],U:U)&gt;1,1,0)</f>
        <v>1</v>
      </c>
    </row>
    <row r="38332" spans="1:22" x14ac:dyDescent="0.35">
      <c r="A38332">
        <v>46916</v>
      </c>
      <c r="B38332" s="1" t="s">
        <v>12791</v>
      </c>
      <c r="C38332" s="2">
        <v>41159</v>
      </c>
      <c r="D38332" s="2">
        <v>41159</v>
      </c>
      <c r="E38332" s="1" t="s">
        <v>26364</v>
      </c>
      <c r="F38332" s="1">
        <v>100947</v>
      </c>
      <c r="G38332" s="15">
        <v>0</v>
      </c>
      <c r="H38332" s="1" t="s">
        <v>24511</v>
      </c>
      <c r="I38332" s="1">
        <v>288</v>
      </c>
      <c r="J38332" s="19">
        <v>70913</v>
      </c>
      <c r="K38332" s="1">
        <v>0</v>
      </c>
      <c r="L38332" s="1">
        <v>3</v>
      </c>
      <c r="M38332" s="1">
        <v>0.4</v>
      </c>
      <c r="N38332" s="1">
        <v>1</v>
      </c>
      <c r="O38332" s="7">
        <f>VLOOKUP(J38332,DIM_Products!A:G,6,FALSE) * L38332 * (1-M38332)</f>
        <v>28.673999999999996</v>
      </c>
      <c r="P38332" s="7">
        <f t="shared" si="2392"/>
        <v>28.673999999999996</v>
      </c>
      <c r="Q38332" s="13">
        <f t="shared" si="2393"/>
        <v>1</v>
      </c>
      <c r="R38332" s="7">
        <f t="shared" si="2394"/>
        <v>28.673999999999996</v>
      </c>
      <c r="S38332">
        <f t="shared" si="2395"/>
        <v>0</v>
      </c>
      <c r="T38332">
        <v>0</v>
      </c>
      <c r="U38332" s="13">
        <f>1/COUNTIF(B:B,Orders[[#This Row],[Order ID]])</f>
        <v>1</v>
      </c>
      <c r="V38332">
        <f>IF(SUMIF(F:F,Orders[[#This Row],[DW_Customer]],U:U)&gt;1,1,0)</f>
        <v>1</v>
      </c>
    </row>
    <row r="38333" spans="1:22" x14ac:dyDescent="0.35">
      <c r="A38333">
        <v>32965</v>
      </c>
      <c r="B38333" s="1" t="s">
        <v>7849</v>
      </c>
      <c r="C38333" s="2">
        <v>41110</v>
      </c>
      <c r="D38333" s="2">
        <v>41110</v>
      </c>
      <c r="E38333" s="1" t="s">
        <v>26364</v>
      </c>
      <c r="F38333" s="1">
        <v>100927</v>
      </c>
      <c r="G38333" s="15">
        <v>0</v>
      </c>
      <c r="H38333" s="1" t="s">
        <v>24511</v>
      </c>
      <c r="I38333" s="1">
        <v>512</v>
      </c>
      <c r="J38333" s="19">
        <v>71494</v>
      </c>
      <c r="K38333" s="1">
        <v>0</v>
      </c>
      <c r="L38333" s="1">
        <v>5</v>
      </c>
      <c r="M38333" s="1">
        <v>0.3</v>
      </c>
      <c r="N38333" s="1">
        <v>1</v>
      </c>
      <c r="O38333" s="7">
        <f>VLOOKUP(J38333,DIM_Products!A:G,6,FALSE) * L38333 * (1-M38333)</f>
        <v>104.45399999999998</v>
      </c>
      <c r="P38333" s="7">
        <f t="shared" si="2392"/>
        <v>272.81599999999997</v>
      </c>
      <c r="Q38333" s="13">
        <f t="shared" si="2393"/>
        <v>0.38287343850800537</v>
      </c>
      <c r="R38333" s="7">
        <f t="shared" si="2394"/>
        <v>104.45399999999998</v>
      </c>
      <c r="S38333">
        <f t="shared" si="2395"/>
        <v>0</v>
      </c>
      <c r="T38333">
        <v>0</v>
      </c>
      <c r="U38333" s="13">
        <f>1/COUNTIF(B:B,Orders[[#This Row],[Order ID]])</f>
        <v>0.25</v>
      </c>
      <c r="V38333">
        <f>IF(SUMIF(F:F,Orders[[#This Row],[DW_Customer]],U:U)&gt;1,1,0)</f>
        <v>1</v>
      </c>
    </row>
    <row r="38334" spans="1:22" x14ac:dyDescent="0.35">
      <c r="A38334">
        <v>36913</v>
      </c>
      <c r="B38334" s="1" t="s">
        <v>7849</v>
      </c>
      <c r="C38334" s="2">
        <v>41110</v>
      </c>
      <c r="D38334" s="2">
        <v>41110</v>
      </c>
      <c r="E38334" s="1" t="s">
        <v>26364</v>
      </c>
      <c r="F38334" s="1">
        <v>100927</v>
      </c>
      <c r="G38334" s="15">
        <v>0</v>
      </c>
      <c r="H38334" s="1" t="s">
        <v>24511</v>
      </c>
      <c r="I38334" s="1">
        <v>512</v>
      </c>
      <c r="J38334" s="19">
        <v>70701</v>
      </c>
      <c r="K38334" s="1">
        <v>0</v>
      </c>
      <c r="L38334" s="1">
        <v>4</v>
      </c>
      <c r="M38334" s="1">
        <v>0.3</v>
      </c>
      <c r="N38334" s="1">
        <v>1</v>
      </c>
      <c r="O38334" s="7">
        <f>VLOOKUP(J38334,DIM_Products!A:G,6,FALSE) * L38334 * (1-M38334)</f>
        <v>20.383999999999997</v>
      </c>
      <c r="P38334" s="7">
        <f t="shared" si="2392"/>
        <v>272.81599999999997</v>
      </c>
      <c r="Q38334" s="13">
        <f t="shared" si="2393"/>
        <v>7.4717025394405015E-2</v>
      </c>
      <c r="R38334" s="7">
        <f t="shared" si="2394"/>
        <v>20.383999999999997</v>
      </c>
      <c r="S38334">
        <f t="shared" si="2395"/>
        <v>0</v>
      </c>
      <c r="T38334">
        <v>0</v>
      </c>
      <c r="U38334" s="13">
        <f>1/COUNTIF(B:B,Orders[[#This Row],[Order ID]])</f>
        <v>0.25</v>
      </c>
      <c r="V38334">
        <f>IF(SUMIF(F:F,Orders[[#This Row],[DW_Customer]],U:U)&gt;1,1,0)</f>
        <v>1</v>
      </c>
    </row>
    <row r="38335" spans="1:22" x14ac:dyDescent="0.35">
      <c r="A38335">
        <v>46645</v>
      </c>
      <c r="B38335" s="1" t="s">
        <v>7849</v>
      </c>
      <c r="C38335" s="2">
        <v>41110</v>
      </c>
      <c r="D38335" s="2">
        <v>41110</v>
      </c>
      <c r="E38335" s="1" t="s">
        <v>26364</v>
      </c>
      <c r="F38335" s="1">
        <v>100927</v>
      </c>
      <c r="G38335" s="15">
        <v>0</v>
      </c>
      <c r="H38335" s="1" t="s">
        <v>24511</v>
      </c>
      <c r="I38335" s="1">
        <v>512</v>
      </c>
      <c r="J38335" s="19">
        <v>71394</v>
      </c>
      <c r="K38335" s="1">
        <v>0</v>
      </c>
      <c r="L38335" s="1">
        <v>2</v>
      </c>
      <c r="M38335" s="1">
        <v>0.2</v>
      </c>
      <c r="N38335" s="1">
        <v>1</v>
      </c>
      <c r="O38335" s="7">
        <f>VLOOKUP(J38335,DIM_Products!A:G,6,FALSE) * L38335 * (1-M38335)</f>
        <v>82.608000000000004</v>
      </c>
      <c r="P38335" s="7">
        <f t="shared" si="2392"/>
        <v>272.81599999999997</v>
      </c>
      <c r="Q38335" s="13">
        <f t="shared" si="2393"/>
        <v>0.30279748988329136</v>
      </c>
      <c r="R38335" s="7">
        <f t="shared" si="2394"/>
        <v>82.608000000000004</v>
      </c>
      <c r="S38335">
        <f t="shared" si="2395"/>
        <v>0</v>
      </c>
      <c r="T38335">
        <v>0</v>
      </c>
      <c r="U38335" s="13">
        <f>1/COUNTIF(B:B,Orders[[#This Row],[Order ID]])</f>
        <v>0.25</v>
      </c>
      <c r="V38335">
        <f>IF(SUMIF(F:F,Orders[[#This Row],[DW_Customer]],U:U)&gt;1,1,0)</f>
        <v>1</v>
      </c>
    </row>
    <row r="38336" spans="1:22" x14ac:dyDescent="0.35">
      <c r="A38336">
        <v>70535</v>
      </c>
      <c r="B38336" s="1" t="s">
        <v>7849</v>
      </c>
      <c r="C38336" s="2">
        <v>41110</v>
      </c>
      <c r="D38336" s="2">
        <v>41110</v>
      </c>
      <c r="E38336" s="1" t="s">
        <v>26364</v>
      </c>
      <c r="F38336" s="1">
        <v>100927</v>
      </c>
      <c r="G38336" s="15">
        <v>0</v>
      </c>
      <c r="H38336" s="1" t="s">
        <v>24511</v>
      </c>
      <c r="I38336" s="1">
        <v>512</v>
      </c>
      <c r="J38336" s="19">
        <v>71554</v>
      </c>
      <c r="K38336" s="1">
        <v>0</v>
      </c>
      <c r="L38336" s="1">
        <v>5</v>
      </c>
      <c r="M38336" s="1">
        <v>0.8</v>
      </c>
      <c r="N38336" s="1">
        <v>1</v>
      </c>
      <c r="O38336" s="7">
        <f>VLOOKUP(J38336,DIM_Products!A:G,6,FALSE) * L38336 * (1-M38336)</f>
        <v>65.36999999999999</v>
      </c>
      <c r="P38336" s="7">
        <f t="shared" si="2392"/>
        <v>272.81599999999997</v>
      </c>
      <c r="Q38336" s="13">
        <f t="shared" si="2393"/>
        <v>0.23961204621429827</v>
      </c>
      <c r="R38336" s="7">
        <f t="shared" si="2394"/>
        <v>65.36999999999999</v>
      </c>
      <c r="S38336">
        <f t="shared" si="2395"/>
        <v>0</v>
      </c>
      <c r="T38336">
        <v>0</v>
      </c>
      <c r="U38336" s="13">
        <f>1/COUNTIF(B:B,Orders[[#This Row],[Order ID]])</f>
        <v>0.25</v>
      </c>
      <c r="V38336">
        <f>IF(SUMIF(F:F,Orders[[#This Row],[DW_Customer]],U:U)&gt;1,1,0)</f>
        <v>1</v>
      </c>
    </row>
    <row r="38337" spans="1:22" x14ac:dyDescent="0.35">
      <c r="A38337">
        <v>44019</v>
      </c>
      <c r="B38337" s="1" t="s">
        <v>14469</v>
      </c>
      <c r="C38337" s="2">
        <v>41041</v>
      </c>
      <c r="D38337" s="2">
        <v>41045</v>
      </c>
      <c r="E38337" s="1" t="s">
        <v>24503</v>
      </c>
      <c r="F38337" s="1">
        <v>100883</v>
      </c>
      <c r="G38337" s="15">
        <v>0</v>
      </c>
      <c r="H38337" s="1" t="s">
        <v>24510</v>
      </c>
      <c r="I38337" s="1">
        <v>0</v>
      </c>
      <c r="J38337" s="19">
        <v>70470</v>
      </c>
      <c r="K38337" s="1">
        <v>0</v>
      </c>
      <c r="L38337" s="1">
        <v>2</v>
      </c>
      <c r="M38337" s="1">
        <v>0.2</v>
      </c>
      <c r="N38337" s="1">
        <v>1</v>
      </c>
      <c r="O38337" s="7">
        <f>VLOOKUP(J38337,DIM_Products!A:G,6,FALSE) * L38337 * (1-M38337)</f>
        <v>442.9824000000001</v>
      </c>
      <c r="P38337" s="7">
        <f t="shared" si="2392"/>
        <v>442.9824000000001</v>
      </c>
      <c r="Q38337" s="13">
        <f t="shared" si="2393"/>
        <v>1</v>
      </c>
      <c r="R38337" s="7">
        <f t="shared" si="2394"/>
        <v>442.9824000000001</v>
      </c>
      <c r="S38337">
        <f t="shared" si="2395"/>
        <v>4</v>
      </c>
      <c r="T38337">
        <v>1</v>
      </c>
      <c r="U38337" s="13">
        <f>1/COUNTIF(B:B,Orders[[#This Row],[Order ID]])</f>
        <v>1</v>
      </c>
      <c r="V38337">
        <f>IF(SUMIF(F:F,Orders[[#This Row],[DW_Customer]],U:U)&gt;1,1,0)</f>
        <v>1</v>
      </c>
    </row>
    <row r="38338" spans="1:22" x14ac:dyDescent="0.35">
      <c r="A38338">
        <v>38375</v>
      </c>
      <c r="B38338" s="1" t="s">
        <v>13133</v>
      </c>
      <c r="C38338" s="2">
        <v>41263</v>
      </c>
      <c r="D38338" s="2">
        <v>41268</v>
      </c>
      <c r="E38338" s="1" t="s">
        <v>24503</v>
      </c>
      <c r="F38338" s="1">
        <v>100191</v>
      </c>
      <c r="G38338" s="15">
        <v>0</v>
      </c>
      <c r="H38338" s="1" t="s">
        <v>24510</v>
      </c>
      <c r="I38338" s="1">
        <v>0</v>
      </c>
      <c r="J38338" s="19">
        <v>70975</v>
      </c>
      <c r="K38338" s="1">
        <v>25</v>
      </c>
      <c r="L38338" s="1">
        <v>3</v>
      </c>
      <c r="M38338" s="1">
        <v>0.3</v>
      </c>
      <c r="N38338" s="1">
        <v>1</v>
      </c>
      <c r="O38338" s="7">
        <f>VLOOKUP(J38338,DIM_Products!A:G,6,FALSE) * L38338 * (1-M38338)</f>
        <v>64.638000000000005</v>
      </c>
      <c r="P38338" s="7">
        <f t="shared" ref="P38338:P38401" si="2396">SUMIF(B:B,B:B,O:O)</f>
        <v>305.69400000000002</v>
      </c>
      <c r="Q38338" s="13">
        <f t="shared" ref="Q38338:Q38401" si="2397">O38338/P38338</f>
        <v>0.21144674085850557</v>
      </c>
      <c r="R38338" s="7">
        <f t="shared" ref="R38338:R38401" si="2398">O38338+Q38338*K38338</f>
        <v>69.924168521462647</v>
      </c>
      <c r="S38338">
        <f t="shared" ref="S38338:S38401" si="2399">D38338-C38338</f>
        <v>5</v>
      </c>
      <c r="T38338">
        <v>1</v>
      </c>
      <c r="U38338" s="13">
        <f>1/COUNTIF(B:B,Orders[[#This Row],[Order ID]])</f>
        <v>0.33333333333333331</v>
      </c>
      <c r="V38338">
        <f>IF(SUMIF(F:F,Orders[[#This Row],[DW_Customer]],U:U)&gt;1,1,0)</f>
        <v>1</v>
      </c>
    </row>
    <row r="38339" spans="1:22" x14ac:dyDescent="0.35">
      <c r="A38339">
        <v>39703</v>
      </c>
      <c r="B38339" s="1" t="s">
        <v>13133</v>
      </c>
      <c r="C38339" s="2">
        <v>41263</v>
      </c>
      <c r="D38339" s="2">
        <v>41268</v>
      </c>
      <c r="E38339" s="1" t="s">
        <v>24503</v>
      </c>
      <c r="F38339" s="1">
        <v>100191</v>
      </c>
      <c r="G38339" s="15">
        <v>0</v>
      </c>
      <c r="H38339" s="1" t="s">
        <v>24510</v>
      </c>
      <c r="I38339" s="1">
        <v>0</v>
      </c>
      <c r="J38339" s="19">
        <v>71153</v>
      </c>
      <c r="K38339" s="1">
        <v>25</v>
      </c>
      <c r="L38339" s="1">
        <v>4</v>
      </c>
      <c r="M38339" s="1">
        <v>0.2</v>
      </c>
      <c r="N38339" s="1">
        <v>1</v>
      </c>
      <c r="O38339" s="7">
        <f>VLOOKUP(J38339,DIM_Products!A:G,6,FALSE) * L38339 * (1-M38339)</f>
        <v>125.85599999999999</v>
      </c>
      <c r="P38339" s="7">
        <f t="shared" si="2396"/>
        <v>305.69400000000002</v>
      </c>
      <c r="Q38339" s="13">
        <f t="shared" si="2397"/>
        <v>0.41170582347052931</v>
      </c>
      <c r="R38339" s="7">
        <f t="shared" si="2398"/>
        <v>136.14864558676322</v>
      </c>
      <c r="S38339">
        <f t="shared" si="2399"/>
        <v>5</v>
      </c>
      <c r="T38339">
        <v>1</v>
      </c>
      <c r="U38339" s="13">
        <f>1/COUNTIF(B:B,Orders[[#This Row],[Order ID]])</f>
        <v>0.33333333333333331</v>
      </c>
      <c r="V38339">
        <f>IF(SUMIF(F:F,Orders[[#This Row],[DW_Customer]],U:U)&gt;1,1,0)</f>
        <v>1</v>
      </c>
    </row>
    <row r="38340" spans="1:22" x14ac:dyDescent="0.35">
      <c r="A38340">
        <v>43769</v>
      </c>
      <c r="B38340" s="1" t="s">
        <v>13133</v>
      </c>
      <c r="C38340" s="2">
        <v>41263</v>
      </c>
      <c r="D38340" s="2">
        <v>41268</v>
      </c>
      <c r="E38340" s="1" t="s">
        <v>24503</v>
      </c>
      <c r="F38340" s="1">
        <v>100191</v>
      </c>
      <c r="G38340" s="15">
        <v>0</v>
      </c>
      <c r="H38340" s="1" t="s">
        <v>24510</v>
      </c>
      <c r="I38340" s="1">
        <v>0</v>
      </c>
      <c r="J38340" s="19">
        <v>70285</v>
      </c>
      <c r="K38340" s="1">
        <v>25</v>
      </c>
      <c r="L38340" s="1">
        <v>2</v>
      </c>
      <c r="M38340" s="1">
        <v>0.2</v>
      </c>
      <c r="N38340" s="1">
        <v>1</v>
      </c>
      <c r="O38340" s="7">
        <f>VLOOKUP(J38340,DIM_Products!A:G,6,FALSE) * L38340 * (1-M38340)</f>
        <v>115.20000000000003</v>
      </c>
      <c r="P38340" s="7">
        <f t="shared" si="2396"/>
        <v>305.69400000000002</v>
      </c>
      <c r="Q38340" s="13">
        <f t="shared" si="2397"/>
        <v>0.37684743567096518</v>
      </c>
      <c r="R38340" s="7">
        <f t="shared" si="2398"/>
        <v>124.62118589177416</v>
      </c>
      <c r="S38340">
        <f t="shared" si="2399"/>
        <v>5</v>
      </c>
      <c r="T38340">
        <v>1</v>
      </c>
      <c r="U38340" s="13">
        <f>1/COUNTIF(B:B,Orders[[#This Row],[Order ID]])</f>
        <v>0.33333333333333331</v>
      </c>
      <c r="V38340">
        <f>IF(SUMIF(F:F,Orders[[#This Row],[DW_Customer]],U:U)&gt;1,1,0)</f>
        <v>1</v>
      </c>
    </row>
    <row r="38341" spans="1:22" x14ac:dyDescent="0.35">
      <c r="A38341">
        <v>48730</v>
      </c>
      <c r="B38341" s="1" t="s">
        <v>19682</v>
      </c>
      <c r="C38341" s="2">
        <v>41200</v>
      </c>
      <c r="D38341" s="2">
        <v>41206</v>
      </c>
      <c r="E38341" s="1" t="s">
        <v>24503</v>
      </c>
      <c r="F38341" s="1">
        <v>100699</v>
      </c>
      <c r="G38341" s="15">
        <v>0</v>
      </c>
      <c r="H38341" s="1" t="s">
        <v>24510</v>
      </c>
      <c r="I38341" s="1">
        <v>0</v>
      </c>
      <c r="J38341" s="19">
        <v>70094</v>
      </c>
      <c r="K38341" s="1">
        <v>0</v>
      </c>
      <c r="L38341" s="1">
        <v>3</v>
      </c>
      <c r="M38341" s="1">
        <v>0.4</v>
      </c>
      <c r="N38341" s="1">
        <v>1</v>
      </c>
      <c r="O38341" s="7">
        <f>VLOOKUP(J38341,DIM_Products!A:G,6,FALSE) * L38341 * (1-M38341)</f>
        <v>304.56</v>
      </c>
      <c r="P38341" s="7">
        <f t="shared" si="2396"/>
        <v>304.56</v>
      </c>
      <c r="Q38341" s="13">
        <f t="shared" si="2397"/>
        <v>1</v>
      </c>
      <c r="R38341" s="7">
        <f t="shared" si="2398"/>
        <v>304.56</v>
      </c>
      <c r="S38341">
        <f t="shared" si="2399"/>
        <v>6</v>
      </c>
      <c r="T38341">
        <v>0</v>
      </c>
      <c r="U38341" s="13">
        <f>1/COUNTIF(B:B,Orders[[#This Row],[Order ID]])</f>
        <v>1</v>
      </c>
      <c r="V38341">
        <f>IF(SUMIF(F:F,Orders[[#This Row],[DW_Customer]],U:U)&gt;1,1,0)</f>
        <v>1</v>
      </c>
    </row>
    <row r="38342" spans="1:22" x14ac:dyDescent="0.35">
      <c r="A38342">
        <v>55323</v>
      </c>
      <c r="B38342" s="1" t="s">
        <v>15056</v>
      </c>
      <c r="C38342" s="2">
        <v>41197</v>
      </c>
      <c r="D38342" s="2">
        <v>41197</v>
      </c>
      <c r="E38342" s="1" t="s">
        <v>24500</v>
      </c>
      <c r="F38342" s="1">
        <v>100266</v>
      </c>
      <c r="G38342" s="15">
        <v>0</v>
      </c>
      <c r="H38342" s="1" t="s">
        <v>24510</v>
      </c>
      <c r="I38342" s="1">
        <v>0</v>
      </c>
      <c r="J38342" s="19">
        <v>70280</v>
      </c>
      <c r="K38342" s="1">
        <v>0</v>
      </c>
      <c r="L38342" s="1">
        <v>6</v>
      </c>
      <c r="M38342" s="1">
        <v>0.6</v>
      </c>
      <c r="N38342" s="1">
        <v>1</v>
      </c>
      <c r="O38342" s="7">
        <f>VLOOKUP(J38342,DIM_Products!A:G,6,FALSE) * L38342 * (1-M38342)</f>
        <v>392.76000000000005</v>
      </c>
      <c r="P38342" s="7">
        <f t="shared" si="2396"/>
        <v>871.64400000000001</v>
      </c>
      <c r="Q38342" s="13">
        <f t="shared" si="2397"/>
        <v>0.45059680328207391</v>
      </c>
      <c r="R38342" s="7">
        <f t="shared" si="2398"/>
        <v>392.76000000000005</v>
      </c>
      <c r="S38342">
        <f t="shared" si="2399"/>
        <v>0</v>
      </c>
      <c r="T38342">
        <v>0</v>
      </c>
      <c r="U38342" s="13">
        <f>1/COUNTIF(B:B,Orders[[#This Row],[Order ID]])</f>
        <v>0.5</v>
      </c>
      <c r="V38342">
        <f>IF(SUMIF(F:F,Orders[[#This Row],[DW_Customer]],U:U)&gt;1,1,0)</f>
        <v>1</v>
      </c>
    </row>
    <row r="38343" spans="1:22" x14ac:dyDescent="0.35">
      <c r="A38343">
        <v>69719</v>
      </c>
      <c r="B38343" s="1" t="s">
        <v>15056</v>
      </c>
      <c r="C38343" s="2">
        <v>41197</v>
      </c>
      <c r="D38343" s="2">
        <v>41197</v>
      </c>
      <c r="E38343" s="1" t="s">
        <v>24500</v>
      </c>
      <c r="F38343" s="1">
        <v>100266</v>
      </c>
      <c r="G38343" s="15">
        <v>0</v>
      </c>
      <c r="H38343" s="1" t="s">
        <v>24510</v>
      </c>
      <c r="I38343" s="1">
        <v>0</v>
      </c>
      <c r="J38343" s="19">
        <v>70492</v>
      </c>
      <c r="K38343" s="1">
        <v>0</v>
      </c>
      <c r="L38343" s="1">
        <v>1</v>
      </c>
      <c r="M38343" s="1">
        <v>0.2</v>
      </c>
      <c r="N38343" s="1">
        <v>1</v>
      </c>
      <c r="O38343" s="7">
        <f>VLOOKUP(J38343,DIM_Products!A:G,6,FALSE) * L38343 * (1-M38343)</f>
        <v>478.88399999999996</v>
      </c>
      <c r="P38343" s="7">
        <f t="shared" si="2396"/>
        <v>871.64400000000001</v>
      </c>
      <c r="Q38343" s="13">
        <f t="shared" si="2397"/>
        <v>0.54940319671792603</v>
      </c>
      <c r="R38343" s="7">
        <f t="shared" si="2398"/>
        <v>478.88399999999996</v>
      </c>
      <c r="S38343">
        <f t="shared" si="2399"/>
        <v>0</v>
      </c>
      <c r="T38343">
        <v>0</v>
      </c>
      <c r="U38343" s="13">
        <f>1/COUNTIF(B:B,Orders[[#This Row],[Order ID]])</f>
        <v>0.5</v>
      </c>
      <c r="V38343">
        <f>IF(SUMIF(F:F,Orders[[#This Row],[DW_Customer]],U:U)&gt;1,1,0)</f>
        <v>1</v>
      </c>
    </row>
    <row r="38344" spans="1:22" x14ac:dyDescent="0.35">
      <c r="A38344">
        <v>51027</v>
      </c>
      <c r="B38344" s="1" t="s">
        <v>20667</v>
      </c>
      <c r="C38344" s="2">
        <v>41071</v>
      </c>
      <c r="D38344" s="2">
        <v>41071</v>
      </c>
      <c r="E38344" s="1" t="s">
        <v>26364</v>
      </c>
      <c r="F38344" s="1">
        <v>101094</v>
      </c>
      <c r="G38344" s="15">
        <v>0</v>
      </c>
      <c r="H38344" s="1" t="s">
        <v>24511</v>
      </c>
      <c r="I38344" s="1">
        <v>928</v>
      </c>
      <c r="J38344" s="19">
        <v>70320</v>
      </c>
      <c r="K38344" s="1">
        <v>0</v>
      </c>
      <c r="L38344" s="1">
        <v>7</v>
      </c>
      <c r="M38344" s="1">
        <v>0</v>
      </c>
      <c r="N38344" s="1">
        <v>1</v>
      </c>
      <c r="O38344" s="7">
        <f>VLOOKUP(J38344,DIM_Products!A:G,6,FALSE) * L38344 * (1-M38344)</f>
        <v>353.64</v>
      </c>
      <c r="P38344" s="7">
        <f t="shared" si="2396"/>
        <v>1325.856</v>
      </c>
      <c r="Q38344" s="13">
        <f t="shared" si="2397"/>
        <v>0.26672579827673593</v>
      </c>
      <c r="R38344" s="7">
        <f t="shared" si="2398"/>
        <v>353.64</v>
      </c>
      <c r="S38344">
        <f t="shared" si="2399"/>
        <v>0</v>
      </c>
      <c r="T38344">
        <v>1</v>
      </c>
      <c r="U38344" s="13">
        <f>1/COUNTIF(B:B,Orders[[#This Row],[Order ID]])</f>
        <v>0.2</v>
      </c>
      <c r="V38344">
        <f>IF(SUMIF(F:F,Orders[[#This Row],[DW_Customer]],U:U)&gt;1,1,0)</f>
        <v>1</v>
      </c>
    </row>
    <row r="38345" spans="1:22" x14ac:dyDescent="0.35">
      <c r="A38345">
        <v>53206</v>
      </c>
      <c r="B38345" s="1" t="s">
        <v>20667</v>
      </c>
      <c r="C38345" s="2">
        <v>41071</v>
      </c>
      <c r="D38345" s="2">
        <v>41071</v>
      </c>
      <c r="E38345" s="1" t="s">
        <v>26364</v>
      </c>
      <c r="F38345" s="1">
        <v>101094</v>
      </c>
      <c r="G38345" s="15">
        <v>0</v>
      </c>
      <c r="H38345" s="1" t="s">
        <v>24511</v>
      </c>
      <c r="I38345" s="1">
        <v>928</v>
      </c>
      <c r="J38345" s="19">
        <v>71289</v>
      </c>
      <c r="K38345" s="1">
        <v>0</v>
      </c>
      <c r="L38345" s="1">
        <v>2</v>
      </c>
      <c r="M38345" s="1">
        <v>0</v>
      </c>
      <c r="N38345" s="1">
        <v>1</v>
      </c>
      <c r="O38345" s="7">
        <f>VLOOKUP(J38345,DIM_Products!A:G,6,FALSE) * L38345 * (1-M38345)</f>
        <v>596.28</v>
      </c>
      <c r="P38345" s="7">
        <f t="shared" si="2396"/>
        <v>1325.856</v>
      </c>
      <c r="Q38345" s="13">
        <f t="shared" si="2397"/>
        <v>0.44973209760335964</v>
      </c>
      <c r="R38345" s="7">
        <f t="shared" si="2398"/>
        <v>596.28</v>
      </c>
      <c r="S38345">
        <f t="shared" si="2399"/>
        <v>0</v>
      </c>
      <c r="T38345">
        <v>1</v>
      </c>
      <c r="U38345" s="13">
        <f>1/COUNTIF(B:B,Orders[[#This Row],[Order ID]])</f>
        <v>0.2</v>
      </c>
      <c r="V38345">
        <f>IF(SUMIF(F:F,Orders[[#This Row],[DW_Customer]],U:U)&gt;1,1,0)</f>
        <v>1</v>
      </c>
    </row>
    <row r="38346" spans="1:22" x14ac:dyDescent="0.35">
      <c r="A38346">
        <v>55070</v>
      </c>
      <c r="B38346" s="1" t="s">
        <v>20667</v>
      </c>
      <c r="C38346" s="2">
        <v>41071</v>
      </c>
      <c r="D38346" s="2">
        <v>41071</v>
      </c>
      <c r="E38346" s="1" t="s">
        <v>26364</v>
      </c>
      <c r="F38346" s="1">
        <v>101094</v>
      </c>
      <c r="G38346" s="15">
        <v>0</v>
      </c>
      <c r="H38346" s="1" t="s">
        <v>24511</v>
      </c>
      <c r="I38346" s="1">
        <v>928</v>
      </c>
      <c r="J38346" s="19">
        <v>70809</v>
      </c>
      <c r="K38346" s="1">
        <v>0</v>
      </c>
      <c r="L38346" s="1">
        <v>6</v>
      </c>
      <c r="M38346" s="1">
        <v>0</v>
      </c>
      <c r="N38346" s="1">
        <v>1</v>
      </c>
      <c r="O38346" s="7">
        <f>VLOOKUP(J38346,DIM_Products!A:G,6,FALSE) * L38346 * (1-M38346)</f>
        <v>67.679999999999993</v>
      </c>
      <c r="P38346" s="7">
        <f t="shared" si="2396"/>
        <v>1325.856</v>
      </c>
      <c r="Q38346" s="13">
        <f t="shared" si="2397"/>
        <v>5.1046267467960316E-2</v>
      </c>
      <c r="R38346" s="7">
        <f t="shared" si="2398"/>
        <v>67.679999999999993</v>
      </c>
      <c r="S38346">
        <f t="shared" si="2399"/>
        <v>0</v>
      </c>
      <c r="T38346">
        <v>1</v>
      </c>
      <c r="U38346" s="13">
        <f>1/COUNTIF(B:B,Orders[[#This Row],[Order ID]])</f>
        <v>0.2</v>
      </c>
      <c r="V38346">
        <f>IF(SUMIF(F:F,Orders[[#This Row],[DW_Customer]],U:U)&gt;1,1,0)</f>
        <v>1</v>
      </c>
    </row>
    <row r="38347" spans="1:22" x14ac:dyDescent="0.35">
      <c r="A38347">
        <v>61075</v>
      </c>
      <c r="B38347" s="1" t="s">
        <v>20667</v>
      </c>
      <c r="C38347" s="2">
        <v>41071</v>
      </c>
      <c r="D38347" s="2">
        <v>41071</v>
      </c>
      <c r="E38347" s="1" t="s">
        <v>26364</v>
      </c>
      <c r="F38347" s="1">
        <v>101094</v>
      </c>
      <c r="G38347" s="15">
        <v>0</v>
      </c>
      <c r="H38347" s="1" t="s">
        <v>24511</v>
      </c>
      <c r="I38347" s="1">
        <v>928</v>
      </c>
      <c r="J38347" s="19">
        <v>70747</v>
      </c>
      <c r="K38347" s="1">
        <v>0</v>
      </c>
      <c r="L38347" s="1">
        <v>2</v>
      </c>
      <c r="M38347" s="1">
        <v>0</v>
      </c>
      <c r="N38347" s="1">
        <v>1</v>
      </c>
      <c r="O38347" s="7">
        <f>VLOOKUP(J38347,DIM_Products!A:G,6,FALSE) * L38347 * (1-M38347)</f>
        <v>21.815999999999999</v>
      </c>
      <c r="P38347" s="7">
        <f t="shared" si="2396"/>
        <v>1325.856</v>
      </c>
      <c r="Q38347" s="13">
        <f t="shared" si="2397"/>
        <v>1.6454275577438272E-2</v>
      </c>
      <c r="R38347" s="7">
        <f t="shared" si="2398"/>
        <v>21.815999999999999</v>
      </c>
      <c r="S38347">
        <f t="shared" si="2399"/>
        <v>0</v>
      </c>
      <c r="T38347">
        <v>1</v>
      </c>
      <c r="U38347" s="13">
        <f>1/COUNTIF(B:B,Orders[[#This Row],[Order ID]])</f>
        <v>0.2</v>
      </c>
      <c r="V38347">
        <f>IF(SUMIF(F:F,Orders[[#This Row],[DW_Customer]],U:U)&gt;1,1,0)</f>
        <v>1</v>
      </c>
    </row>
    <row r="38348" spans="1:22" x14ac:dyDescent="0.35">
      <c r="A38348">
        <v>62154</v>
      </c>
      <c r="B38348" s="1" t="s">
        <v>20667</v>
      </c>
      <c r="C38348" s="2">
        <v>41071</v>
      </c>
      <c r="D38348" s="2">
        <v>41071</v>
      </c>
      <c r="E38348" s="1" t="s">
        <v>26364</v>
      </c>
      <c r="F38348" s="1">
        <v>101094</v>
      </c>
      <c r="G38348" s="15">
        <v>0</v>
      </c>
      <c r="H38348" s="1" t="s">
        <v>24511</v>
      </c>
      <c r="I38348" s="1">
        <v>928</v>
      </c>
      <c r="J38348" s="19">
        <v>71490</v>
      </c>
      <c r="K38348" s="1">
        <v>0</v>
      </c>
      <c r="L38348" s="1">
        <v>5</v>
      </c>
      <c r="M38348" s="1">
        <v>0</v>
      </c>
      <c r="N38348" s="1">
        <v>1</v>
      </c>
      <c r="O38348" s="7">
        <f>VLOOKUP(J38348,DIM_Products!A:G,6,FALSE) * L38348 * (1-M38348)</f>
        <v>286.44</v>
      </c>
      <c r="P38348" s="7">
        <f t="shared" si="2396"/>
        <v>1325.856</v>
      </c>
      <c r="Q38348" s="13">
        <f t="shared" si="2397"/>
        <v>0.21604156107450584</v>
      </c>
      <c r="R38348" s="7">
        <f t="shared" si="2398"/>
        <v>286.44</v>
      </c>
      <c r="S38348">
        <f t="shared" si="2399"/>
        <v>0</v>
      </c>
      <c r="T38348">
        <v>1</v>
      </c>
      <c r="U38348" s="13">
        <f>1/COUNTIF(B:B,Orders[[#This Row],[Order ID]])</f>
        <v>0.2</v>
      </c>
      <c r="V38348">
        <f>IF(SUMIF(F:F,Orders[[#This Row],[DW_Customer]],U:U)&gt;1,1,0)</f>
        <v>1</v>
      </c>
    </row>
    <row r="38349" spans="1:22" x14ac:dyDescent="0.35">
      <c r="A38349">
        <v>41567</v>
      </c>
      <c r="B38349" s="1" t="s">
        <v>8536</v>
      </c>
      <c r="C38349" s="2">
        <v>41128</v>
      </c>
      <c r="D38349" s="2">
        <v>41129</v>
      </c>
      <c r="E38349" s="1" t="s">
        <v>24502</v>
      </c>
      <c r="F38349" s="1">
        <v>100803</v>
      </c>
      <c r="G38349" s="15">
        <v>0</v>
      </c>
      <c r="H38349" s="1" t="s">
        <v>24510</v>
      </c>
      <c r="I38349" s="1">
        <v>0</v>
      </c>
      <c r="J38349" s="19">
        <v>70167</v>
      </c>
      <c r="K38349" s="1">
        <v>0</v>
      </c>
      <c r="L38349" s="1">
        <v>3</v>
      </c>
      <c r="M38349" s="1">
        <v>0</v>
      </c>
      <c r="N38349" s="1">
        <v>1</v>
      </c>
      <c r="O38349" s="7">
        <f>VLOOKUP(J38349,DIM_Products!A:G,6,FALSE) * L38349 * (1-M38349)</f>
        <v>496.53000000000009</v>
      </c>
      <c r="P38349" s="7">
        <f t="shared" si="2396"/>
        <v>509.58600000000007</v>
      </c>
      <c r="Q38349" s="13">
        <f t="shared" si="2397"/>
        <v>0.97437920194039873</v>
      </c>
      <c r="R38349" s="7">
        <f t="shared" si="2398"/>
        <v>496.53000000000009</v>
      </c>
      <c r="S38349">
        <f t="shared" si="2399"/>
        <v>1</v>
      </c>
      <c r="T38349">
        <v>0</v>
      </c>
      <c r="U38349" s="13">
        <f>1/COUNTIF(B:B,Orders[[#This Row],[Order ID]])</f>
        <v>0.5</v>
      </c>
      <c r="V38349">
        <f>IF(SUMIF(F:F,Orders[[#This Row],[DW_Customer]],U:U)&gt;1,1,0)</f>
        <v>1</v>
      </c>
    </row>
    <row r="38350" spans="1:22" x14ac:dyDescent="0.35">
      <c r="A38350">
        <v>61282</v>
      </c>
      <c r="B38350" s="1" t="s">
        <v>8536</v>
      </c>
      <c r="C38350" s="2">
        <v>41128</v>
      </c>
      <c r="D38350" s="2">
        <v>41129</v>
      </c>
      <c r="E38350" s="1" t="s">
        <v>24502</v>
      </c>
      <c r="F38350" s="1">
        <v>100803</v>
      </c>
      <c r="G38350" s="15">
        <v>0</v>
      </c>
      <c r="H38350" s="1" t="s">
        <v>24510</v>
      </c>
      <c r="I38350" s="1">
        <v>0</v>
      </c>
      <c r="J38350" s="19">
        <v>70779</v>
      </c>
      <c r="K38350" s="1">
        <v>0</v>
      </c>
      <c r="L38350" s="1">
        <v>4</v>
      </c>
      <c r="M38350" s="1">
        <v>0</v>
      </c>
      <c r="N38350" s="1">
        <v>1</v>
      </c>
      <c r="O38350" s="7">
        <f>VLOOKUP(J38350,DIM_Products!A:G,6,FALSE) * L38350 * (1-M38350)</f>
        <v>13.056000000000001</v>
      </c>
      <c r="P38350" s="7">
        <f t="shared" si="2396"/>
        <v>509.58600000000007</v>
      </c>
      <c r="Q38350" s="13">
        <f t="shared" si="2397"/>
        <v>2.5620798059601321E-2</v>
      </c>
      <c r="R38350" s="7">
        <f t="shared" si="2398"/>
        <v>13.056000000000001</v>
      </c>
      <c r="S38350">
        <f t="shared" si="2399"/>
        <v>1</v>
      </c>
      <c r="T38350">
        <v>0</v>
      </c>
      <c r="U38350" s="13">
        <f>1/COUNTIF(B:B,Orders[[#This Row],[Order ID]])</f>
        <v>0.5</v>
      </c>
      <c r="V38350">
        <f>IF(SUMIF(F:F,Orders[[#This Row],[DW_Customer]],U:U)&gt;1,1,0)</f>
        <v>1</v>
      </c>
    </row>
    <row r="38351" spans="1:22" x14ac:dyDescent="0.35">
      <c r="A38351">
        <v>69342</v>
      </c>
      <c r="B38351" s="1" t="s">
        <v>24245</v>
      </c>
      <c r="C38351" s="2">
        <v>41212</v>
      </c>
      <c r="D38351" s="2">
        <v>41212</v>
      </c>
      <c r="E38351" s="1" t="s">
        <v>26364</v>
      </c>
      <c r="F38351" s="1">
        <v>100971</v>
      </c>
      <c r="G38351" s="15">
        <v>0</v>
      </c>
      <c r="H38351" s="1" t="s">
        <v>24511</v>
      </c>
      <c r="I38351" s="1">
        <v>668</v>
      </c>
      <c r="J38351" s="19">
        <v>71548</v>
      </c>
      <c r="K38351" s="1">
        <v>0</v>
      </c>
      <c r="L38351" s="1">
        <v>3</v>
      </c>
      <c r="M38351" s="1">
        <v>0.4</v>
      </c>
      <c r="N38351" s="1">
        <v>1</v>
      </c>
      <c r="O38351" s="7">
        <f>VLOOKUP(J38351,DIM_Products!A:G,6,FALSE) * L38351 * (1-M38351)</f>
        <v>82.763999999999996</v>
      </c>
      <c r="P38351" s="7">
        <f t="shared" si="2396"/>
        <v>82.763999999999996</v>
      </c>
      <c r="Q38351" s="13">
        <f t="shared" si="2397"/>
        <v>1</v>
      </c>
      <c r="R38351" s="7">
        <f t="shared" si="2398"/>
        <v>82.763999999999996</v>
      </c>
      <c r="S38351">
        <f t="shared" si="2399"/>
        <v>0</v>
      </c>
      <c r="T38351">
        <v>1</v>
      </c>
      <c r="U38351" s="13">
        <f>1/COUNTIF(B:B,Orders[[#This Row],[Order ID]])</f>
        <v>1</v>
      </c>
      <c r="V38351">
        <f>IF(SUMIF(F:F,Orders[[#This Row],[DW_Customer]],U:U)&gt;1,1,0)</f>
        <v>1</v>
      </c>
    </row>
    <row r="38352" spans="1:22" x14ac:dyDescent="0.35">
      <c r="A38352">
        <v>50330</v>
      </c>
      <c r="B38352" s="1" t="s">
        <v>17887</v>
      </c>
      <c r="C38352" s="2">
        <v>40991</v>
      </c>
      <c r="D38352" s="2">
        <v>40997</v>
      </c>
      <c r="E38352" s="1" t="s">
        <v>24503</v>
      </c>
      <c r="F38352" s="1">
        <v>100285</v>
      </c>
      <c r="G38352" s="15">
        <v>0</v>
      </c>
      <c r="H38352" s="1" t="s">
        <v>24510</v>
      </c>
      <c r="I38352" s="1">
        <v>0</v>
      </c>
      <c r="J38352" s="19">
        <v>71393</v>
      </c>
      <c r="K38352" s="1">
        <v>0</v>
      </c>
      <c r="L38352" s="1">
        <v>2</v>
      </c>
      <c r="M38352" s="1">
        <v>0.3</v>
      </c>
      <c r="N38352" s="1">
        <v>1</v>
      </c>
      <c r="O38352" s="7">
        <f>VLOOKUP(J38352,DIM_Products!A:G,6,FALSE) * L38352 * (1-M38352)</f>
        <v>116.676</v>
      </c>
      <c r="P38352" s="7">
        <f t="shared" si="2396"/>
        <v>116.676</v>
      </c>
      <c r="Q38352" s="13">
        <f t="shared" si="2397"/>
        <v>1</v>
      </c>
      <c r="R38352" s="7">
        <f t="shared" si="2398"/>
        <v>116.676</v>
      </c>
      <c r="S38352">
        <f t="shared" si="2399"/>
        <v>6</v>
      </c>
      <c r="T38352">
        <v>1</v>
      </c>
      <c r="U38352" s="13">
        <f>1/COUNTIF(B:B,Orders[[#This Row],[Order ID]])</f>
        <v>1</v>
      </c>
      <c r="V38352">
        <f>IF(SUMIF(F:F,Orders[[#This Row],[DW_Customer]],U:U)&gt;1,1,0)</f>
        <v>1</v>
      </c>
    </row>
    <row r="38353" spans="1:22" x14ac:dyDescent="0.35">
      <c r="A38353">
        <v>30848</v>
      </c>
      <c r="B38353" s="1" t="s">
        <v>5122</v>
      </c>
      <c r="C38353" s="2">
        <v>41264</v>
      </c>
      <c r="D38353" s="2">
        <v>41267</v>
      </c>
      <c r="E38353" s="1" t="s">
        <v>24501</v>
      </c>
      <c r="F38353" s="1">
        <v>100408</v>
      </c>
      <c r="G38353" s="15">
        <v>1</v>
      </c>
      <c r="H38353" s="1" t="s">
        <v>24510</v>
      </c>
      <c r="I38353" s="1">
        <v>0</v>
      </c>
      <c r="J38353" s="19">
        <v>71136</v>
      </c>
      <c r="K38353" s="1">
        <v>15</v>
      </c>
      <c r="L38353" s="1">
        <v>13</v>
      </c>
      <c r="M38353" s="1">
        <v>0</v>
      </c>
      <c r="N38353" s="1">
        <v>1</v>
      </c>
      <c r="O38353" s="7">
        <f>VLOOKUP(J38353,DIM_Products!A:G,6,FALSE) * L38353 * (1-M38353)</f>
        <v>384.54</v>
      </c>
      <c r="P38353" s="7">
        <f t="shared" si="2396"/>
        <v>796.65</v>
      </c>
      <c r="Q38353" s="13">
        <f t="shared" si="2397"/>
        <v>0.48269629071737907</v>
      </c>
      <c r="R38353" s="7">
        <f t="shared" si="2398"/>
        <v>391.78044436076073</v>
      </c>
      <c r="S38353">
        <f t="shared" si="2399"/>
        <v>3</v>
      </c>
      <c r="T38353">
        <v>0</v>
      </c>
      <c r="U38353" s="13">
        <f>1/COUNTIF(B:B,Orders[[#This Row],[Order ID]])</f>
        <v>0.5</v>
      </c>
      <c r="V38353">
        <f>IF(SUMIF(F:F,Orders[[#This Row],[DW_Customer]],U:U)&gt;1,1,0)</f>
        <v>1</v>
      </c>
    </row>
    <row r="38354" spans="1:22" x14ac:dyDescent="0.35">
      <c r="A38354">
        <v>50995</v>
      </c>
      <c r="B38354" s="1" t="s">
        <v>5122</v>
      </c>
      <c r="C38354" s="2">
        <v>41264</v>
      </c>
      <c r="D38354" s="2">
        <v>41267</v>
      </c>
      <c r="E38354" s="1" t="s">
        <v>24501</v>
      </c>
      <c r="F38354" s="1">
        <v>100408</v>
      </c>
      <c r="G38354" s="15">
        <v>1</v>
      </c>
      <c r="H38354" s="1" t="s">
        <v>24510</v>
      </c>
      <c r="I38354" s="1">
        <v>0</v>
      </c>
      <c r="J38354" s="19">
        <v>70005</v>
      </c>
      <c r="K38354" s="1">
        <v>15</v>
      </c>
      <c r="L38354" s="1">
        <v>1</v>
      </c>
      <c r="M38354" s="1">
        <v>0</v>
      </c>
      <c r="N38354" s="1">
        <v>1</v>
      </c>
      <c r="O38354" s="7">
        <f>VLOOKUP(J38354,DIM_Products!A:G,6,FALSE) * L38354 * (1-M38354)</f>
        <v>412.10999999999996</v>
      </c>
      <c r="P38354" s="7">
        <f t="shared" si="2396"/>
        <v>796.65</v>
      </c>
      <c r="Q38354" s="13">
        <f t="shared" si="2397"/>
        <v>0.51730370928262093</v>
      </c>
      <c r="R38354" s="7">
        <f t="shared" si="2398"/>
        <v>419.86955563923925</v>
      </c>
      <c r="S38354">
        <f t="shared" si="2399"/>
        <v>3</v>
      </c>
      <c r="T38354">
        <v>0</v>
      </c>
      <c r="U38354" s="13">
        <f>1/COUNTIF(B:B,Orders[[#This Row],[Order ID]])</f>
        <v>0.5</v>
      </c>
      <c r="V38354">
        <f>IF(SUMIF(F:F,Orders[[#This Row],[DW_Customer]],U:U)&gt;1,1,0)</f>
        <v>1</v>
      </c>
    </row>
    <row r="38355" spans="1:22" x14ac:dyDescent="0.35">
      <c r="A38355">
        <v>65180</v>
      </c>
      <c r="B38355" s="1" t="s">
        <v>21651</v>
      </c>
      <c r="C38355" s="2">
        <v>41197</v>
      </c>
      <c r="D38355" s="2">
        <v>41197</v>
      </c>
      <c r="E38355" s="1" t="s">
        <v>24500</v>
      </c>
      <c r="F38355" s="1">
        <v>101439</v>
      </c>
      <c r="G38355" s="15">
        <v>0</v>
      </c>
      <c r="H38355" s="1" t="s">
        <v>24510</v>
      </c>
      <c r="I38355" s="1">
        <v>0</v>
      </c>
      <c r="J38355" s="19">
        <v>71502</v>
      </c>
      <c r="K38355" s="1">
        <v>0</v>
      </c>
      <c r="L38355" s="1">
        <v>2</v>
      </c>
      <c r="M38355" s="1">
        <v>0</v>
      </c>
      <c r="N38355" s="1">
        <v>1</v>
      </c>
      <c r="O38355" s="7">
        <f>VLOOKUP(J38355,DIM_Products!A:G,6,FALSE) * L38355 * (1-M38355)</f>
        <v>143.51999999999998</v>
      </c>
      <c r="P38355" s="7">
        <f t="shared" si="2396"/>
        <v>143.51999999999998</v>
      </c>
      <c r="Q38355" s="13">
        <f t="shared" si="2397"/>
        <v>1</v>
      </c>
      <c r="R38355" s="7">
        <f t="shared" si="2398"/>
        <v>143.51999999999998</v>
      </c>
      <c r="S38355">
        <f t="shared" si="2399"/>
        <v>0</v>
      </c>
      <c r="T38355">
        <v>0</v>
      </c>
      <c r="U38355" s="13">
        <f>1/COUNTIF(B:B,Orders[[#This Row],[Order ID]])</f>
        <v>1</v>
      </c>
      <c r="V38355">
        <f>IF(SUMIF(F:F,Orders[[#This Row],[DW_Customer]],U:U)&gt;1,1,0)</f>
        <v>1</v>
      </c>
    </row>
    <row r="38356" spans="1:22" x14ac:dyDescent="0.35">
      <c r="A38356">
        <v>42686</v>
      </c>
      <c r="B38356" s="1" t="s">
        <v>13708</v>
      </c>
      <c r="C38356" s="2">
        <v>41264</v>
      </c>
      <c r="D38356" s="2">
        <v>41264</v>
      </c>
      <c r="E38356" s="1" t="s">
        <v>26364</v>
      </c>
      <c r="F38356" s="1">
        <v>100901</v>
      </c>
      <c r="G38356" s="15">
        <v>0</v>
      </c>
      <c r="H38356" s="1" t="s">
        <v>24511</v>
      </c>
      <c r="I38356" s="1">
        <v>643</v>
      </c>
      <c r="J38356" s="19">
        <v>70192</v>
      </c>
      <c r="K38356" s="1">
        <v>0</v>
      </c>
      <c r="L38356" s="1">
        <v>3</v>
      </c>
      <c r="M38356" s="1">
        <v>0.40200000000000002</v>
      </c>
      <c r="N38356" s="1">
        <v>1</v>
      </c>
      <c r="O38356" s="7">
        <f>VLOOKUP(J38356,DIM_Products!A:G,6,FALSE) * L38356 * (1-M38356)</f>
        <v>825.59879999999987</v>
      </c>
      <c r="P38356" s="7">
        <f t="shared" si="2396"/>
        <v>2740.1192999999994</v>
      </c>
      <c r="Q38356" s="13">
        <f t="shared" si="2397"/>
        <v>0.30130031199736451</v>
      </c>
      <c r="R38356" s="7">
        <f t="shared" si="2398"/>
        <v>825.59879999999987</v>
      </c>
      <c r="S38356">
        <f t="shared" si="2399"/>
        <v>0</v>
      </c>
      <c r="T38356">
        <v>0</v>
      </c>
      <c r="U38356" s="13">
        <f>1/COUNTIF(B:B,Orders[[#This Row],[Order ID]])</f>
        <v>0.33333333333333331</v>
      </c>
      <c r="V38356">
        <f>IF(SUMIF(F:F,Orders[[#This Row],[DW_Customer]],U:U)&gt;1,1,0)</f>
        <v>1</v>
      </c>
    </row>
    <row r="38357" spans="1:22" x14ac:dyDescent="0.35">
      <c r="A38357">
        <v>44834</v>
      </c>
      <c r="B38357" s="1" t="s">
        <v>13708</v>
      </c>
      <c r="C38357" s="2">
        <v>41264</v>
      </c>
      <c r="D38357" s="2">
        <v>41264</v>
      </c>
      <c r="E38357" s="1" t="s">
        <v>26364</v>
      </c>
      <c r="F38357" s="1">
        <v>100901</v>
      </c>
      <c r="G38357" s="15">
        <v>0</v>
      </c>
      <c r="H38357" s="1" t="s">
        <v>24511</v>
      </c>
      <c r="I38357" s="1">
        <v>643</v>
      </c>
      <c r="J38357" s="19">
        <v>70430</v>
      </c>
      <c r="K38357" s="1">
        <v>0</v>
      </c>
      <c r="L38357" s="1">
        <v>8</v>
      </c>
      <c r="M38357" s="1">
        <v>0.4</v>
      </c>
      <c r="N38357" s="1">
        <v>1</v>
      </c>
      <c r="O38357" s="7">
        <f>VLOOKUP(J38357,DIM_Products!A:G,6,FALSE) * L38357 * (1-M38357)</f>
        <v>1585.2959999999998</v>
      </c>
      <c r="P38357" s="7">
        <f t="shared" si="2396"/>
        <v>2740.1192999999994</v>
      </c>
      <c r="Q38357" s="13">
        <f t="shared" si="2397"/>
        <v>0.57854999233062598</v>
      </c>
      <c r="R38357" s="7">
        <f t="shared" si="2398"/>
        <v>1585.2959999999998</v>
      </c>
      <c r="S38357">
        <f t="shared" si="2399"/>
        <v>0</v>
      </c>
      <c r="T38357">
        <v>0</v>
      </c>
      <c r="U38357" s="13">
        <f>1/COUNTIF(B:B,Orders[[#This Row],[Order ID]])</f>
        <v>0.33333333333333331</v>
      </c>
      <c r="V38357">
        <f>IF(SUMIF(F:F,Orders[[#This Row],[DW_Customer]],U:U)&gt;1,1,0)</f>
        <v>1</v>
      </c>
    </row>
    <row r="38358" spans="1:22" x14ac:dyDescent="0.35">
      <c r="A38358">
        <v>65551</v>
      </c>
      <c r="B38358" s="1" t="s">
        <v>13708</v>
      </c>
      <c r="C38358" s="2">
        <v>41264</v>
      </c>
      <c r="D38358" s="2">
        <v>41264</v>
      </c>
      <c r="E38358" s="1" t="s">
        <v>26364</v>
      </c>
      <c r="F38358" s="1">
        <v>100901</v>
      </c>
      <c r="G38358" s="15">
        <v>0</v>
      </c>
      <c r="H38358" s="1" t="s">
        <v>24511</v>
      </c>
      <c r="I38358" s="1">
        <v>643</v>
      </c>
      <c r="J38358" s="19">
        <v>70505</v>
      </c>
      <c r="K38358" s="1">
        <v>0</v>
      </c>
      <c r="L38358" s="1">
        <v>3</v>
      </c>
      <c r="M38358" s="1">
        <v>0.4</v>
      </c>
      <c r="N38358" s="1">
        <v>1</v>
      </c>
      <c r="O38358" s="7">
        <f>VLOOKUP(J38358,DIM_Products!A:G,6,FALSE) * L38358 * (1-M38358)</f>
        <v>329.22449999999998</v>
      </c>
      <c r="P38358" s="7">
        <f t="shared" si="2396"/>
        <v>2740.1192999999994</v>
      </c>
      <c r="Q38358" s="13">
        <f t="shared" si="2397"/>
        <v>0.12014969567200963</v>
      </c>
      <c r="R38358" s="7">
        <f t="shared" si="2398"/>
        <v>329.22449999999998</v>
      </c>
      <c r="S38358">
        <f t="shared" si="2399"/>
        <v>0</v>
      </c>
      <c r="T38358">
        <v>0</v>
      </c>
      <c r="U38358" s="13">
        <f>1/COUNTIF(B:B,Orders[[#This Row],[Order ID]])</f>
        <v>0.33333333333333331</v>
      </c>
      <c r="V38358">
        <f>IF(SUMIF(F:F,Orders[[#This Row],[DW_Customer]],U:U)&gt;1,1,0)</f>
        <v>1</v>
      </c>
    </row>
    <row r="38359" spans="1:22" x14ac:dyDescent="0.35">
      <c r="A38359">
        <v>31443</v>
      </c>
      <c r="B38359" s="1" t="s">
        <v>8905</v>
      </c>
      <c r="C38359" s="2">
        <v>41225</v>
      </c>
      <c r="D38359" s="2">
        <v>41230</v>
      </c>
      <c r="E38359" s="1" t="s">
        <v>24503</v>
      </c>
      <c r="F38359" s="1">
        <v>100809</v>
      </c>
      <c r="G38359" s="15">
        <v>0</v>
      </c>
      <c r="H38359" s="1" t="s">
        <v>24510</v>
      </c>
      <c r="I38359" s="1">
        <v>0</v>
      </c>
      <c r="J38359" s="19">
        <v>71221</v>
      </c>
      <c r="K38359" s="1">
        <v>0</v>
      </c>
      <c r="L38359" s="1">
        <v>5</v>
      </c>
      <c r="M38359" s="1">
        <v>0.2</v>
      </c>
      <c r="N38359" s="1">
        <v>1</v>
      </c>
      <c r="O38359" s="7">
        <f>VLOOKUP(J38359,DIM_Products!A:G,6,FALSE) * L38359 * (1-M38359)</f>
        <v>608.4</v>
      </c>
      <c r="P38359" s="7">
        <f t="shared" si="2396"/>
        <v>906.59999999999991</v>
      </c>
      <c r="Q38359" s="13">
        <f t="shared" si="2397"/>
        <v>0.67107875579086707</v>
      </c>
      <c r="R38359" s="7">
        <f t="shared" si="2398"/>
        <v>608.4</v>
      </c>
      <c r="S38359">
        <f t="shared" si="2399"/>
        <v>5</v>
      </c>
      <c r="T38359">
        <v>1</v>
      </c>
      <c r="U38359" s="13">
        <f>1/COUNTIF(B:B,Orders[[#This Row],[Order ID]])</f>
        <v>0.5</v>
      </c>
      <c r="V38359">
        <f>IF(SUMIF(F:F,Orders[[#This Row],[DW_Customer]],U:U)&gt;1,1,0)</f>
        <v>1</v>
      </c>
    </row>
    <row r="38360" spans="1:22" x14ac:dyDescent="0.35">
      <c r="A38360">
        <v>61066</v>
      </c>
      <c r="B38360" s="1" t="s">
        <v>8905</v>
      </c>
      <c r="C38360" s="2">
        <v>41225</v>
      </c>
      <c r="D38360" s="2">
        <v>41230</v>
      </c>
      <c r="E38360" s="1" t="s">
        <v>24503</v>
      </c>
      <c r="F38360" s="1">
        <v>100809</v>
      </c>
      <c r="G38360" s="15">
        <v>0</v>
      </c>
      <c r="H38360" s="1" t="s">
        <v>24510</v>
      </c>
      <c r="I38360" s="1">
        <v>0</v>
      </c>
      <c r="J38360" s="19">
        <v>71445</v>
      </c>
      <c r="K38360" s="1">
        <v>0</v>
      </c>
      <c r="L38360" s="1">
        <v>4</v>
      </c>
      <c r="M38360" s="1">
        <v>0</v>
      </c>
      <c r="N38360" s="1">
        <v>1</v>
      </c>
      <c r="O38360" s="7">
        <f>VLOOKUP(J38360,DIM_Products!A:G,6,FALSE) * L38360 * (1-M38360)</f>
        <v>298.2</v>
      </c>
      <c r="P38360" s="7">
        <f t="shared" si="2396"/>
        <v>906.59999999999991</v>
      </c>
      <c r="Q38360" s="13">
        <f t="shared" si="2397"/>
        <v>0.32892124420913305</v>
      </c>
      <c r="R38360" s="7">
        <f t="shared" si="2398"/>
        <v>298.2</v>
      </c>
      <c r="S38360">
        <f t="shared" si="2399"/>
        <v>5</v>
      </c>
      <c r="T38360">
        <v>1</v>
      </c>
      <c r="U38360" s="13">
        <f>1/COUNTIF(B:B,Orders[[#This Row],[Order ID]])</f>
        <v>0.5</v>
      </c>
      <c r="V38360">
        <f>IF(SUMIF(F:F,Orders[[#This Row],[DW_Customer]],U:U)&gt;1,1,0)</f>
        <v>1</v>
      </c>
    </row>
    <row r="38361" spans="1:22" x14ac:dyDescent="0.35">
      <c r="A38361">
        <v>41958</v>
      </c>
      <c r="B38361" s="1" t="s">
        <v>8658</v>
      </c>
      <c r="C38361" s="2">
        <v>41137</v>
      </c>
      <c r="D38361" s="2">
        <v>41137</v>
      </c>
      <c r="E38361" s="1" t="s">
        <v>26364</v>
      </c>
      <c r="F38361" s="1">
        <v>100805</v>
      </c>
      <c r="G38361" s="15">
        <v>0</v>
      </c>
      <c r="H38361" s="1" t="s">
        <v>24511</v>
      </c>
      <c r="I38361" s="1">
        <v>310</v>
      </c>
      <c r="J38361" s="19">
        <v>71419</v>
      </c>
      <c r="K38361" s="1">
        <v>0</v>
      </c>
      <c r="L38361" s="1">
        <v>3</v>
      </c>
      <c r="M38361" s="1">
        <v>0.2</v>
      </c>
      <c r="N38361" s="1">
        <v>1</v>
      </c>
      <c r="O38361" s="7">
        <f>VLOOKUP(J38361,DIM_Products!A:G,6,FALSE) * L38361 * (1-M38361)</f>
        <v>640.58400000000006</v>
      </c>
      <c r="P38361" s="7">
        <f t="shared" si="2396"/>
        <v>2210.7695680000002</v>
      </c>
      <c r="Q38361" s="13">
        <f t="shared" si="2397"/>
        <v>0.28975611446448135</v>
      </c>
      <c r="R38361" s="7">
        <f t="shared" si="2398"/>
        <v>640.58400000000006</v>
      </c>
      <c r="S38361">
        <f t="shared" si="2399"/>
        <v>0</v>
      </c>
      <c r="T38361">
        <v>0</v>
      </c>
      <c r="U38361" s="13">
        <f>1/COUNTIF(B:B,Orders[[#This Row],[Order ID]])</f>
        <v>0.14285714285714285</v>
      </c>
      <c r="V38361">
        <f>IF(SUMIF(F:F,Orders[[#This Row],[DW_Customer]],U:U)&gt;1,1,0)</f>
        <v>1</v>
      </c>
    </row>
    <row r="38362" spans="1:22" x14ac:dyDescent="0.35">
      <c r="A38362">
        <v>42134</v>
      </c>
      <c r="B38362" s="1" t="s">
        <v>8658</v>
      </c>
      <c r="C38362" s="2">
        <v>41137</v>
      </c>
      <c r="D38362" s="2">
        <v>41137</v>
      </c>
      <c r="E38362" s="1" t="s">
        <v>26364</v>
      </c>
      <c r="F38362" s="1">
        <v>100805</v>
      </c>
      <c r="G38362" s="15">
        <v>0</v>
      </c>
      <c r="H38362" s="1" t="s">
        <v>24511</v>
      </c>
      <c r="I38362" s="1">
        <v>310</v>
      </c>
      <c r="J38362" s="19">
        <v>70645</v>
      </c>
      <c r="K38362" s="1">
        <v>0</v>
      </c>
      <c r="L38362" s="1">
        <v>4</v>
      </c>
      <c r="M38362" s="1">
        <v>0.4</v>
      </c>
      <c r="N38362" s="1">
        <v>1</v>
      </c>
      <c r="O38362" s="7">
        <f>VLOOKUP(J38362,DIM_Products!A:G,6,FALSE) * L38362 * (1-M38362)</f>
        <v>86.039999999999978</v>
      </c>
      <c r="P38362" s="7">
        <f t="shared" si="2396"/>
        <v>2210.7695680000002</v>
      </c>
      <c r="Q38362" s="13">
        <f t="shared" si="2397"/>
        <v>3.8918574439142983E-2</v>
      </c>
      <c r="R38362" s="7">
        <f t="shared" si="2398"/>
        <v>86.039999999999978</v>
      </c>
      <c r="S38362">
        <f t="shared" si="2399"/>
        <v>0</v>
      </c>
      <c r="T38362">
        <v>0</v>
      </c>
      <c r="U38362" s="13">
        <f>1/COUNTIF(B:B,Orders[[#This Row],[Order ID]])</f>
        <v>0.14285714285714285</v>
      </c>
      <c r="V38362">
        <f>IF(SUMIF(F:F,Orders[[#This Row],[DW_Customer]],U:U)&gt;1,1,0)</f>
        <v>1</v>
      </c>
    </row>
    <row r="38363" spans="1:22" x14ac:dyDescent="0.35">
      <c r="A38363">
        <v>62466</v>
      </c>
      <c r="B38363" s="1" t="s">
        <v>8658</v>
      </c>
      <c r="C38363" s="2">
        <v>41137</v>
      </c>
      <c r="D38363" s="2">
        <v>41137</v>
      </c>
      <c r="E38363" s="1" t="s">
        <v>26364</v>
      </c>
      <c r="F38363" s="1">
        <v>100805</v>
      </c>
      <c r="G38363" s="15">
        <v>0</v>
      </c>
      <c r="H38363" s="1" t="s">
        <v>24511</v>
      </c>
      <c r="I38363" s="1">
        <v>310</v>
      </c>
      <c r="J38363" s="19">
        <v>70129</v>
      </c>
      <c r="K38363" s="1">
        <v>0</v>
      </c>
      <c r="L38363" s="1">
        <v>3</v>
      </c>
      <c r="M38363" s="1">
        <v>0.2</v>
      </c>
      <c r="N38363" s="1">
        <v>1</v>
      </c>
      <c r="O38363" s="7">
        <f>VLOOKUP(J38363,DIM_Products!A:G,6,FALSE) * L38363 * (1-M38363)</f>
        <v>581.42399999999998</v>
      </c>
      <c r="P38363" s="7">
        <f t="shared" si="2396"/>
        <v>2210.7695680000002</v>
      </c>
      <c r="Q38363" s="13">
        <f t="shared" si="2397"/>
        <v>0.26299620205374563</v>
      </c>
      <c r="R38363" s="7">
        <f t="shared" si="2398"/>
        <v>581.42399999999998</v>
      </c>
      <c r="S38363">
        <f t="shared" si="2399"/>
        <v>0</v>
      </c>
      <c r="T38363">
        <v>0</v>
      </c>
      <c r="U38363" s="13">
        <f>1/COUNTIF(B:B,Orders[[#This Row],[Order ID]])</f>
        <v>0.14285714285714285</v>
      </c>
      <c r="V38363">
        <f>IF(SUMIF(F:F,Orders[[#This Row],[DW_Customer]],U:U)&gt;1,1,0)</f>
        <v>1</v>
      </c>
    </row>
    <row r="38364" spans="1:22" x14ac:dyDescent="0.35">
      <c r="A38364">
        <v>68680</v>
      </c>
      <c r="B38364" s="1" t="s">
        <v>8658</v>
      </c>
      <c r="C38364" s="2">
        <v>41137</v>
      </c>
      <c r="D38364" s="2">
        <v>41137</v>
      </c>
      <c r="E38364" s="1" t="s">
        <v>26364</v>
      </c>
      <c r="F38364" s="1">
        <v>100805</v>
      </c>
      <c r="G38364" s="15">
        <v>0</v>
      </c>
      <c r="H38364" s="1" t="s">
        <v>24511</v>
      </c>
      <c r="I38364" s="1">
        <v>310</v>
      </c>
      <c r="J38364" s="19">
        <v>70934</v>
      </c>
      <c r="K38364" s="1">
        <v>0</v>
      </c>
      <c r="L38364" s="1">
        <v>2</v>
      </c>
      <c r="M38364" s="1">
        <v>0.2</v>
      </c>
      <c r="N38364" s="1">
        <v>1</v>
      </c>
      <c r="O38364" s="7">
        <f>VLOOKUP(J38364,DIM_Products!A:G,6,FALSE) * L38364 * (1-M38364)</f>
        <v>36.544000000000004</v>
      </c>
      <c r="P38364" s="7">
        <f t="shared" si="2396"/>
        <v>2210.7695680000002</v>
      </c>
      <c r="Q38364" s="13">
        <f t="shared" si="2397"/>
        <v>1.6529990519572775E-2</v>
      </c>
      <c r="R38364" s="7">
        <f t="shared" si="2398"/>
        <v>36.544000000000004</v>
      </c>
      <c r="S38364">
        <f t="shared" si="2399"/>
        <v>0</v>
      </c>
      <c r="T38364">
        <v>0</v>
      </c>
      <c r="U38364" s="13">
        <f>1/COUNTIF(B:B,Orders[[#This Row],[Order ID]])</f>
        <v>0.14285714285714285</v>
      </c>
      <c r="V38364">
        <f>IF(SUMIF(F:F,Orders[[#This Row],[DW_Customer]],U:U)&gt;1,1,0)</f>
        <v>1</v>
      </c>
    </row>
    <row r="38365" spans="1:22" x14ac:dyDescent="0.35">
      <c r="A38365">
        <v>68712</v>
      </c>
      <c r="B38365" s="1" t="s">
        <v>8658</v>
      </c>
      <c r="C38365" s="2">
        <v>41137</v>
      </c>
      <c r="D38365" s="2">
        <v>41137</v>
      </c>
      <c r="E38365" s="1" t="s">
        <v>26364</v>
      </c>
      <c r="F38365" s="1">
        <v>100805</v>
      </c>
      <c r="G38365" s="15">
        <v>0</v>
      </c>
      <c r="H38365" s="1" t="s">
        <v>24511</v>
      </c>
      <c r="I38365" s="1">
        <v>310</v>
      </c>
      <c r="J38365" s="19">
        <v>70511</v>
      </c>
      <c r="K38365" s="1">
        <v>0</v>
      </c>
      <c r="L38365" s="1">
        <v>3</v>
      </c>
      <c r="M38365" s="1">
        <v>0.2</v>
      </c>
      <c r="N38365" s="1">
        <v>1</v>
      </c>
      <c r="O38365" s="7">
        <f>VLOOKUP(J38365,DIM_Products!A:G,6,FALSE) * L38365 * (1-M38365)</f>
        <v>682.90559999999994</v>
      </c>
      <c r="P38365" s="7">
        <f t="shared" si="2396"/>
        <v>2210.7695680000002</v>
      </c>
      <c r="Q38365" s="13">
        <f t="shared" si="2397"/>
        <v>0.30889949359027902</v>
      </c>
      <c r="R38365" s="7">
        <f t="shared" si="2398"/>
        <v>682.90559999999994</v>
      </c>
      <c r="S38365">
        <f t="shared" si="2399"/>
        <v>0</v>
      </c>
      <c r="T38365">
        <v>0</v>
      </c>
      <c r="U38365" s="13">
        <f>1/COUNTIF(B:B,Orders[[#This Row],[Order ID]])</f>
        <v>0.14285714285714285</v>
      </c>
      <c r="V38365">
        <f>IF(SUMIF(F:F,Orders[[#This Row],[DW_Customer]],U:U)&gt;1,1,0)</f>
        <v>1</v>
      </c>
    </row>
    <row r="38366" spans="1:22" x14ac:dyDescent="0.35">
      <c r="A38366">
        <v>70367</v>
      </c>
      <c r="B38366" s="1" t="s">
        <v>8658</v>
      </c>
      <c r="C38366" s="2">
        <v>41137</v>
      </c>
      <c r="D38366" s="2">
        <v>41137</v>
      </c>
      <c r="E38366" s="1" t="s">
        <v>26364</v>
      </c>
      <c r="F38366" s="1">
        <v>100805</v>
      </c>
      <c r="G38366" s="15">
        <v>0</v>
      </c>
      <c r="H38366" s="1" t="s">
        <v>24511</v>
      </c>
      <c r="I38366" s="1">
        <v>310</v>
      </c>
      <c r="J38366" s="19">
        <v>71269</v>
      </c>
      <c r="K38366" s="1">
        <v>0</v>
      </c>
      <c r="L38366" s="1">
        <v>3</v>
      </c>
      <c r="M38366" s="1">
        <v>0.7</v>
      </c>
      <c r="N38366" s="1">
        <v>1</v>
      </c>
      <c r="O38366" s="7">
        <f>VLOOKUP(J38366,DIM_Products!A:G,6,FALSE) * L38366 * (1-M38366)</f>
        <v>115.303968</v>
      </c>
      <c r="P38366" s="7">
        <f t="shared" si="2396"/>
        <v>2210.7695680000002</v>
      </c>
      <c r="Q38366" s="13">
        <f t="shared" si="2397"/>
        <v>5.2155579518091133E-2</v>
      </c>
      <c r="R38366" s="7">
        <f t="shared" si="2398"/>
        <v>115.303968</v>
      </c>
      <c r="S38366">
        <f t="shared" si="2399"/>
        <v>0</v>
      </c>
      <c r="T38366">
        <v>0</v>
      </c>
      <c r="U38366" s="13">
        <f>1/COUNTIF(B:B,Orders[[#This Row],[Order ID]])</f>
        <v>0.14285714285714285</v>
      </c>
      <c r="V38366">
        <f>IF(SUMIF(F:F,Orders[[#This Row],[DW_Customer]],U:U)&gt;1,1,0)</f>
        <v>1</v>
      </c>
    </row>
    <row r="38367" spans="1:22" x14ac:dyDescent="0.35">
      <c r="A38367">
        <v>70559</v>
      </c>
      <c r="B38367" s="1" t="s">
        <v>8658</v>
      </c>
      <c r="C38367" s="2">
        <v>41137</v>
      </c>
      <c r="D38367" s="2">
        <v>41137</v>
      </c>
      <c r="E38367" s="1" t="s">
        <v>26364</v>
      </c>
      <c r="F38367" s="1">
        <v>100805</v>
      </c>
      <c r="G38367" s="15">
        <v>0</v>
      </c>
      <c r="H38367" s="1" t="s">
        <v>24511</v>
      </c>
      <c r="I38367" s="1">
        <v>310</v>
      </c>
      <c r="J38367" s="19">
        <v>70334</v>
      </c>
      <c r="K38367" s="1">
        <v>0</v>
      </c>
      <c r="L38367" s="1">
        <v>2</v>
      </c>
      <c r="M38367" s="1">
        <v>0.7</v>
      </c>
      <c r="N38367" s="1">
        <v>1</v>
      </c>
      <c r="O38367" s="7">
        <f>VLOOKUP(J38367,DIM_Products!A:G,6,FALSE) * L38367 * (1-M38367)</f>
        <v>67.968000000000018</v>
      </c>
      <c r="P38367" s="7">
        <f t="shared" si="2396"/>
        <v>2210.7695680000002</v>
      </c>
      <c r="Q38367" s="13">
        <f t="shared" si="2397"/>
        <v>3.0744045414687025E-2</v>
      </c>
      <c r="R38367" s="7">
        <f t="shared" si="2398"/>
        <v>67.968000000000018</v>
      </c>
      <c r="S38367">
        <f t="shared" si="2399"/>
        <v>0</v>
      </c>
      <c r="T38367">
        <v>0</v>
      </c>
      <c r="U38367" s="13">
        <f>1/COUNTIF(B:B,Orders[[#This Row],[Order ID]])</f>
        <v>0.14285714285714285</v>
      </c>
      <c r="V38367">
        <f>IF(SUMIF(F:F,Orders[[#This Row],[DW_Customer]],U:U)&gt;1,1,0)</f>
        <v>1</v>
      </c>
    </row>
    <row r="38368" spans="1:22" x14ac:dyDescent="0.35">
      <c r="A38368">
        <v>54720</v>
      </c>
      <c r="B38368" s="1" t="s">
        <v>20719</v>
      </c>
      <c r="C38368" s="2">
        <v>41173</v>
      </c>
      <c r="D38368" s="2">
        <v>41175</v>
      </c>
      <c r="E38368" s="1" t="s">
        <v>24501</v>
      </c>
      <c r="F38368" s="1">
        <v>100170</v>
      </c>
      <c r="G38368" s="15">
        <v>0</v>
      </c>
      <c r="H38368" s="1" t="s">
        <v>24510</v>
      </c>
      <c r="I38368" s="1">
        <v>0</v>
      </c>
      <c r="J38368" s="19">
        <v>70710</v>
      </c>
      <c r="K38368" s="1">
        <v>25</v>
      </c>
      <c r="L38368" s="1">
        <v>3</v>
      </c>
      <c r="M38368" s="1">
        <v>0.4</v>
      </c>
      <c r="N38368" s="1">
        <v>1</v>
      </c>
      <c r="O38368" s="7">
        <f>VLOOKUP(J38368,DIM_Products!A:G,6,FALSE) * L38368 * (1-M38368)</f>
        <v>73.277999999999992</v>
      </c>
      <c r="P38368" s="7">
        <f t="shared" si="2396"/>
        <v>73.277999999999992</v>
      </c>
      <c r="Q38368" s="13">
        <f t="shared" si="2397"/>
        <v>1</v>
      </c>
      <c r="R38368" s="7">
        <f t="shared" si="2398"/>
        <v>98.277999999999992</v>
      </c>
      <c r="S38368">
        <f t="shared" si="2399"/>
        <v>2</v>
      </c>
      <c r="T38368">
        <v>0</v>
      </c>
      <c r="U38368" s="13">
        <f>1/COUNTIF(B:B,Orders[[#This Row],[Order ID]])</f>
        <v>1</v>
      </c>
      <c r="V38368">
        <f>IF(SUMIF(F:F,Orders[[#This Row],[DW_Customer]],U:U)&gt;1,1,0)</f>
        <v>1</v>
      </c>
    </row>
    <row r="38369" spans="1:22" x14ac:dyDescent="0.35">
      <c r="A38369">
        <v>30196</v>
      </c>
      <c r="B38369" s="1" t="s">
        <v>6452</v>
      </c>
      <c r="C38369" s="2">
        <v>41169</v>
      </c>
      <c r="D38369" s="2">
        <v>41169</v>
      </c>
      <c r="E38369" s="1" t="s">
        <v>26364</v>
      </c>
      <c r="F38369" s="1">
        <v>100736</v>
      </c>
      <c r="G38369" s="15">
        <v>0</v>
      </c>
      <c r="H38369" s="1" t="s">
        <v>24511</v>
      </c>
      <c r="I38369" s="1">
        <v>478</v>
      </c>
      <c r="J38369" s="19">
        <v>71213</v>
      </c>
      <c r="K38369" s="1">
        <v>0</v>
      </c>
      <c r="L38369" s="1">
        <v>6</v>
      </c>
      <c r="M38369" s="1">
        <v>0.2</v>
      </c>
      <c r="N38369" s="1">
        <v>1</v>
      </c>
      <c r="O38369" s="7">
        <f>VLOOKUP(J38369,DIM_Products!A:G,6,FALSE) * L38369 * (1-M38369)</f>
        <v>713.95200000000011</v>
      </c>
      <c r="P38369" s="7">
        <f t="shared" si="2396"/>
        <v>5510.1900000000005</v>
      </c>
      <c r="Q38369" s="13">
        <f t="shared" si="2397"/>
        <v>0.12956939778846102</v>
      </c>
      <c r="R38369" s="7">
        <f t="shared" si="2398"/>
        <v>713.95200000000011</v>
      </c>
      <c r="S38369">
        <f t="shared" si="2399"/>
        <v>0</v>
      </c>
      <c r="T38369">
        <v>0</v>
      </c>
      <c r="U38369" s="13">
        <f>1/COUNTIF(B:B,Orders[[#This Row],[Order ID]])</f>
        <v>0.1</v>
      </c>
      <c r="V38369">
        <f>IF(SUMIF(F:F,Orders[[#This Row],[DW_Customer]],U:U)&gt;1,1,0)</f>
        <v>1</v>
      </c>
    </row>
    <row r="38370" spans="1:22" x14ac:dyDescent="0.35">
      <c r="A38370">
        <v>30383</v>
      </c>
      <c r="B38370" s="1" t="s">
        <v>6452</v>
      </c>
      <c r="C38370" s="2">
        <v>41169</v>
      </c>
      <c r="D38370" s="2">
        <v>41169</v>
      </c>
      <c r="E38370" s="1" t="s">
        <v>26364</v>
      </c>
      <c r="F38370" s="1">
        <v>100736</v>
      </c>
      <c r="G38370" s="15">
        <v>0</v>
      </c>
      <c r="H38370" s="1" t="s">
        <v>24511</v>
      </c>
      <c r="I38370" s="1">
        <v>478</v>
      </c>
      <c r="J38370" s="19">
        <v>70197</v>
      </c>
      <c r="K38370" s="1">
        <v>0</v>
      </c>
      <c r="L38370" s="1">
        <v>4</v>
      </c>
      <c r="M38370" s="1">
        <v>0</v>
      </c>
      <c r="N38370" s="1">
        <v>1</v>
      </c>
      <c r="O38370" s="7">
        <f>VLOOKUP(J38370,DIM_Products!A:G,6,FALSE) * L38370 * (1-M38370)</f>
        <v>1639.8719999999998</v>
      </c>
      <c r="P38370" s="7">
        <f t="shared" si="2396"/>
        <v>5510.1900000000005</v>
      </c>
      <c r="Q38370" s="13">
        <f t="shared" si="2397"/>
        <v>0.29760716055163244</v>
      </c>
      <c r="R38370" s="7">
        <f t="shared" si="2398"/>
        <v>1639.8719999999998</v>
      </c>
      <c r="S38370">
        <f t="shared" si="2399"/>
        <v>0</v>
      </c>
      <c r="T38370">
        <v>0</v>
      </c>
      <c r="U38370" s="13">
        <f>1/COUNTIF(B:B,Orders[[#This Row],[Order ID]])</f>
        <v>0.1</v>
      </c>
      <c r="V38370">
        <f>IF(SUMIF(F:F,Orders[[#This Row],[DW_Customer]],U:U)&gt;1,1,0)</f>
        <v>1</v>
      </c>
    </row>
    <row r="38371" spans="1:22" x14ac:dyDescent="0.35">
      <c r="A38371">
        <v>30786</v>
      </c>
      <c r="B38371" s="1" t="s">
        <v>6452</v>
      </c>
      <c r="C38371" s="2">
        <v>41169</v>
      </c>
      <c r="D38371" s="2">
        <v>41169</v>
      </c>
      <c r="E38371" s="1" t="s">
        <v>26364</v>
      </c>
      <c r="F38371" s="1">
        <v>100736</v>
      </c>
      <c r="G38371" s="15">
        <v>0</v>
      </c>
      <c r="H38371" s="1" t="s">
        <v>24511</v>
      </c>
      <c r="I38371" s="1">
        <v>478</v>
      </c>
      <c r="J38371" s="19">
        <v>71164</v>
      </c>
      <c r="K38371" s="1">
        <v>0</v>
      </c>
      <c r="L38371" s="1">
        <v>5</v>
      </c>
      <c r="M38371" s="1">
        <v>0.2</v>
      </c>
      <c r="N38371" s="1">
        <v>1</v>
      </c>
      <c r="O38371" s="7">
        <f>VLOOKUP(J38371,DIM_Products!A:G,6,FALSE) * L38371 * (1-M38371)</f>
        <v>149.47199999999998</v>
      </c>
      <c r="P38371" s="7">
        <f t="shared" si="2396"/>
        <v>5510.1900000000005</v>
      </c>
      <c r="Q38371" s="13">
        <f t="shared" si="2397"/>
        <v>2.7126469323199374E-2</v>
      </c>
      <c r="R38371" s="7">
        <f t="shared" si="2398"/>
        <v>149.47199999999998</v>
      </c>
      <c r="S38371">
        <f t="shared" si="2399"/>
        <v>0</v>
      </c>
      <c r="T38371">
        <v>0</v>
      </c>
      <c r="U38371" s="13">
        <f>1/COUNTIF(B:B,Orders[[#This Row],[Order ID]])</f>
        <v>0.1</v>
      </c>
      <c r="V38371">
        <f>IF(SUMIF(F:F,Orders[[#This Row],[DW_Customer]],U:U)&gt;1,1,0)</f>
        <v>1</v>
      </c>
    </row>
    <row r="38372" spans="1:22" x14ac:dyDescent="0.35">
      <c r="A38372">
        <v>33779</v>
      </c>
      <c r="B38372" s="1" t="s">
        <v>6452</v>
      </c>
      <c r="C38372" s="2">
        <v>41169</v>
      </c>
      <c r="D38372" s="2">
        <v>41169</v>
      </c>
      <c r="E38372" s="1" t="s">
        <v>26364</v>
      </c>
      <c r="F38372" s="1">
        <v>100736</v>
      </c>
      <c r="G38372" s="15">
        <v>0</v>
      </c>
      <c r="H38372" s="1" t="s">
        <v>24511</v>
      </c>
      <c r="I38372" s="1">
        <v>478</v>
      </c>
      <c r="J38372" s="19">
        <v>71420</v>
      </c>
      <c r="K38372" s="1">
        <v>0</v>
      </c>
      <c r="L38372" s="1">
        <v>2</v>
      </c>
      <c r="M38372" s="1">
        <v>0</v>
      </c>
      <c r="N38372" s="1">
        <v>1</v>
      </c>
      <c r="O38372" s="7">
        <f>VLOOKUP(J38372,DIM_Products!A:G,6,FALSE) * L38372 * (1-M38372)</f>
        <v>532.98</v>
      </c>
      <c r="P38372" s="7">
        <f t="shared" si="2396"/>
        <v>5510.1900000000005</v>
      </c>
      <c r="Q38372" s="13">
        <f t="shared" si="2397"/>
        <v>9.672624718929837E-2</v>
      </c>
      <c r="R38372" s="7">
        <f t="shared" si="2398"/>
        <v>532.98</v>
      </c>
      <c r="S38372">
        <f t="shared" si="2399"/>
        <v>0</v>
      </c>
      <c r="T38372">
        <v>0</v>
      </c>
      <c r="U38372" s="13">
        <f>1/COUNTIF(B:B,Orders[[#This Row],[Order ID]])</f>
        <v>0.1</v>
      </c>
      <c r="V38372">
        <f>IF(SUMIF(F:F,Orders[[#This Row],[DW_Customer]],U:U)&gt;1,1,0)</f>
        <v>1</v>
      </c>
    </row>
    <row r="38373" spans="1:22" x14ac:dyDescent="0.35">
      <c r="A38373">
        <v>45430</v>
      </c>
      <c r="B38373" s="1" t="s">
        <v>6452</v>
      </c>
      <c r="C38373" s="2">
        <v>41169</v>
      </c>
      <c r="D38373" s="2">
        <v>41169</v>
      </c>
      <c r="E38373" s="1" t="s">
        <v>26364</v>
      </c>
      <c r="F38373" s="1">
        <v>100736</v>
      </c>
      <c r="G38373" s="15">
        <v>0</v>
      </c>
      <c r="H38373" s="1" t="s">
        <v>24511</v>
      </c>
      <c r="I38373" s="1">
        <v>478</v>
      </c>
      <c r="J38373" s="19">
        <v>71171</v>
      </c>
      <c r="K38373" s="1">
        <v>0</v>
      </c>
      <c r="L38373" s="1">
        <v>2</v>
      </c>
      <c r="M38373" s="1">
        <v>0.1</v>
      </c>
      <c r="N38373" s="1">
        <v>1</v>
      </c>
      <c r="O38373" s="7">
        <f>VLOOKUP(J38373,DIM_Products!A:G,6,FALSE) * L38373 * (1-M38373)</f>
        <v>124.05600000000001</v>
      </c>
      <c r="P38373" s="7">
        <f t="shared" si="2396"/>
        <v>5510.1900000000005</v>
      </c>
      <c r="Q38373" s="13">
        <f t="shared" si="2397"/>
        <v>2.2513924202250738E-2</v>
      </c>
      <c r="R38373" s="7">
        <f t="shared" si="2398"/>
        <v>124.05600000000001</v>
      </c>
      <c r="S38373">
        <f t="shared" si="2399"/>
        <v>0</v>
      </c>
      <c r="T38373">
        <v>0</v>
      </c>
      <c r="U38373" s="13">
        <f>1/COUNTIF(B:B,Orders[[#This Row],[Order ID]])</f>
        <v>0.1</v>
      </c>
      <c r="V38373">
        <f>IF(SUMIF(F:F,Orders[[#This Row],[DW_Customer]],U:U)&gt;1,1,0)</f>
        <v>1</v>
      </c>
    </row>
    <row r="38374" spans="1:22" x14ac:dyDescent="0.35">
      <c r="A38374">
        <v>46386</v>
      </c>
      <c r="B38374" s="1" t="s">
        <v>6452</v>
      </c>
      <c r="C38374" s="2">
        <v>41169</v>
      </c>
      <c r="D38374" s="2">
        <v>41169</v>
      </c>
      <c r="E38374" s="1" t="s">
        <v>26364</v>
      </c>
      <c r="F38374" s="1">
        <v>100736</v>
      </c>
      <c r="G38374" s="15">
        <v>0</v>
      </c>
      <c r="H38374" s="1" t="s">
        <v>24511</v>
      </c>
      <c r="I38374" s="1">
        <v>478</v>
      </c>
      <c r="J38374" s="19">
        <v>70816</v>
      </c>
      <c r="K38374" s="1">
        <v>0</v>
      </c>
      <c r="L38374" s="1">
        <v>3</v>
      </c>
      <c r="M38374" s="1">
        <v>0</v>
      </c>
      <c r="N38374" s="1">
        <v>1</v>
      </c>
      <c r="O38374" s="7">
        <f>VLOOKUP(J38374,DIM_Products!A:G,6,FALSE) * L38374 * (1-M38374)</f>
        <v>36</v>
      </c>
      <c r="P38374" s="7">
        <f t="shared" si="2396"/>
        <v>5510.1900000000005</v>
      </c>
      <c r="Q38374" s="13">
        <f t="shared" si="2397"/>
        <v>6.5333500296722979E-3</v>
      </c>
      <c r="R38374" s="7">
        <f t="shared" si="2398"/>
        <v>36</v>
      </c>
      <c r="S38374">
        <f t="shared" si="2399"/>
        <v>0</v>
      </c>
      <c r="T38374">
        <v>0</v>
      </c>
      <c r="U38374" s="13">
        <f>1/COUNTIF(B:B,Orders[[#This Row],[Order ID]])</f>
        <v>0.1</v>
      </c>
      <c r="V38374">
        <f>IF(SUMIF(F:F,Orders[[#This Row],[DW_Customer]],U:U)&gt;1,1,0)</f>
        <v>1</v>
      </c>
    </row>
    <row r="38375" spans="1:22" x14ac:dyDescent="0.35">
      <c r="A38375">
        <v>49407</v>
      </c>
      <c r="B38375" s="1" t="s">
        <v>6452</v>
      </c>
      <c r="C38375" s="2">
        <v>41169</v>
      </c>
      <c r="D38375" s="2">
        <v>41169</v>
      </c>
      <c r="E38375" s="1" t="s">
        <v>26364</v>
      </c>
      <c r="F38375" s="1">
        <v>100736</v>
      </c>
      <c r="G38375" s="15">
        <v>0</v>
      </c>
      <c r="H38375" s="1" t="s">
        <v>24511</v>
      </c>
      <c r="I38375" s="1">
        <v>478</v>
      </c>
      <c r="J38375" s="19">
        <v>70093</v>
      </c>
      <c r="K38375" s="1">
        <v>0</v>
      </c>
      <c r="L38375" s="1">
        <v>4</v>
      </c>
      <c r="M38375" s="1">
        <v>0</v>
      </c>
      <c r="N38375" s="1">
        <v>1</v>
      </c>
      <c r="O38375" s="7">
        <f>VLOOKUP(J38375,DIM_Products!A:G,6,FALSE) * L38375 * (1-M38375)</f>
        <v>1586.4119999999998</v>
      </c>
      <c r="P38375" s="7">
        <f t="shared" si="2396"/>
        <v>5510.1900000000005</v>
      </c>
      <c r="Q38375" s="13">
        <f t="shared" si="2397"/>
        <v>0.2879051357575691</v>
      </c>
      <c r="R38375" s="7">
        <f t="shared" si="2398"/>
        <v>1586.4119999999998</v>
      </c>
      <c r="S38375">
        <f t="shared" si="2399"/>
        <v>0</v>
      </c>
      <c r="T38375">
        <v>0</v>
      </c>
      <c r="U38375" s="13">
        <f>1/COUNTIF(B:B,Orders[[#This Row],[Order ID]])</f>
        <v>0.1</v>
      </c>
      <c r="V38375">
        <f>IF(SUMIF(F:F,Orders[[#This Row],[DW_Customer]],U:U)&gt;1,1,0)</f>
        <v>1</v>
      </c>
    </row>
    <row r="38376" spans="1:22" x14ac:dyDescent="0.35">
      <c r="A38376">
        <v>50023</v>
      </c>
      <c r="B38376" s="1" t="s">
        <v>6452</v>
      </c>
      <c r="C38376" s="2">
        <v>41169</v>
      </c>
      <c r="D38376" s="2">
        <v>41169</v>
      </c>
      <c r="E38376" s="1" t="s">
        <v>26364</v>
      </c>
      <c r="F38376" s="1">
        <v>100736</v>
      </c>
      <c r="G38376" s="15">
        <v>0</v>
      </c>
      <c r="H38376" s="1" t="s">
        <v>24511</v>
      </c>
      <c r="I38376" s="1">
        <v>478</v>
      </c>
      <c r="J38376" s="19">
        <v>70987</v>
      </c>
      <c r="K38376" s="1">
        <v>0</v>
      </c>
      <c r="L38376" s="1">
        <v>2</v>
      </c>
      <c r="M38376" s="1">
        <v>0</v>
      </c>
      <c r="N38376" s="1">
        <v>1</v>
      </c>
      <c r="O38376" s="7">
        <f>VLOOKUP(J38376,DIM_Products!A:G,6,FALSE) * L38376 * (1-M38376)</f>
        <v>83.106000000000009</v>
      </c>
      <c r="P38376" s="7">
        <f t="shared" si="2396"/>
        <v>5510.1900000000005</v>
      </c>
      <c r="Q38376" s="13">
        <f t="shared" si="2397"/>
        <v>1.5082238543498501E-2</v>
      </c>
      <c r="R38376" s="7">
        <f t="shared" si="2398"/>
        <v>83.106000000000009</v>
      </c>
      <c r="S38376">
        <f t="shared" si="2399"/>
        <v>0</v>
      </c>
      <c r="T38376">
        <v>0</v>
      </c>
      <c r="U38376" s="13">
        <f>1/COUNTIF(B:B,Orders[[#This Row],[Order ID]])</f>
        <v>0.1</v>
      </c>
      <c r="V38376">
        <f>IF(SUMIF(F:F,Orders[[#This Row],[DW_Customer]],U:U)&gt;1,1,0)</f>
        <v>1</v>
      </c>
    </row>
    <row r="38377" spans="1:22" x14ac:dyDescent="0.35">
      <c r="A38377">
        <v>50180</v>
      </c>
      <c r="B38377" s="1" t="s">
        <v>6452</v>
      </c>
      <c r="C38377" s="2">
        <v>41169</v>
      </c>
      <c r="D38377" s="2">
        <v>41169</v>
      </c>
      <c r="E38377" s="1" t="s">
        <v>26364</v>
      </c>
      <c r="F38377" s="1">
        <v>100736</v>
      </c>
      <c r="G38377" s="15">
        <v>0</v>
      </c>
      <c r="H38377" s="1" t="s">
        <v>24511</v>
      </c>
      <c r="I38377" s="1">
        <v>478</v>
      </c>
      <c r="J38377" s="19">
        <v>70320</v>
      </c>
      <c r="K38377" s="1">
        <v>0</v>
      </c>
      <c r="L38377" s="1">
        <v>7</v>
      </c>
      <c r="M38377" s="1">
        <v>0</v>
      </c>
      <c r="N38377" s="1">
        <v>1</v>
      </c>
      <c r="O38377" s="7">
        <f>VLOOKUP(J38377,DIM_Products!A:G,6,FALSE) * L38377 * (1-M38377)</f>
        <v>353.64</v>
      </c>
      <c r="P38377" s="7">
        <f t="shared" si="2396"/>
        <v>5510.1900000000005</v>
      </c>
      <c r="Q38377" s="13">
        <f t="shared" si="2397"/>
        <v>6.4179275124814195E-2</v>
      </c>
      <c r="R38377" s="7">
        <f t="shared" si="2398"/>
        <v>353.64</v>
      </c>
      <c r="S38377">
        <f t="shared" si="2399"/>
        <v>0</v>
      </c>
      <c r="T38377">
        <v>0</v>
      </c>
      <c r="U38377" s="13">
        <f>1/COUNTIF(B:B,Orders[[#This Row],[Order ID]])</f>
        <v>0.1</v>
      </c>
      <c r="V38377">
        <f>IF(SUMIF(F:F,Orders[[#This Row],[DW_Customer]],U:U)&gt;1,1,0)</f>
        <v>1</v>
      </c>
    </row>
    <row r="38378" spans="1:22" x14ac:dyDescent="0.35">
      <c r="A38378">
        <v>67197</v>
      </c>
      <c r="B38378" s="1" t="s">
        <v>6452</v>
      </c>
      <c r="C38378" s="2">
        <v>41169</v>
      </c>
      <c r="D38378" s="2">
        <v>41169</v>
      </c>
      <c r="E38378" s="1" t="s">
        <v>26364</v>
      </c>
      <c r="F38378" s="1">
        <v>100736</v>
      </c>
      <c r="G38378" s="15">
        <v>0</v>
      </c>
      <c r="H38378" s="1" t="s">
        <v>24511</v>
      </c>
      <c r="I38378" s="1">
        <v>478</v>
      </c>
      <c r="J38378" s="19">
        <v>70130</v>
      </c>
      <c r="K38378" s="1">
        <v>0</v>
      </c>
      <c r="L38378" s="1">
        <v>5</v>
      </c>
      <c r="M38378" s="1">
        <v>0</v>
      </c>
      <c r="N38378" s="1">
        <v>1</v>
      </c>
      <c r="O38378" s="7">
        <f>VLOOKUP(J38378,DIM_Products!A:G,6,FALSE) * L38378 * (1-M38378)</f>
        <v>290.7</v>
      </c>
      <c r="P38378" s="7">
        <f t="shared" si="2396"/>
        <v>5510.1900000000005</v>
      </c>
      <c r="Q38378" s="13">
        <f t="shared" si="2397"/>
        <v>5.2756801489603801E-2</v>
      </c>
      <c r="R38378" s="7">
        <f t="shared" si="2398"/>
        <v>290.7</v>
      </c>
      <c r="S38378">
        <f t="shared" si="2399"/>
        <v>0</v>
      </c>
      <c r="T38378">
        <v>0</v>
      </c>
      <c r="U38378" s="13">
        <f>1/COUNTIF(B:B,Orders[[#This Row],[Order ID]])</f>
        <v>0.1</v>
      </c>
      <c r="V38378">
        <f>IF(SUMIF(F:F,Orders[[#This Row],[DW_Customer]],U:U)&gt;1,1,0)</f>
        <v>1</v>
      </c>
    </row>
    <row r="38379" spans="1:22" x14ac:dyDescent="0.35">
      <c r="A38379">
        <v>30864</v>
      </c>
      <c r="B38379" s="1" t="s">
        <v>5341</v>
      </c>
      <c r="C38379" s="2">
        <v>41249</v>
      </c>
      <c r="D38379" s="2">
        <v>41249</v>
      </c>
      <c r="E38379" s="1" t="s">
        <v>26364</v>
      </c>
      <c r="F38379" s="1">
        <v>100453</v>
      </c>
      <c r="G38379" s="15">
        <v>0</v>
      </c>
      <c r="H38379" s="1" t="s">
        <v>24511</v>
      </c>
      <c r="I38379" s="1">
        <v>58</v>
      </c>
      <c r="J38379" s="19">
        <v>71507</v>
      </c>
      <c r="K38379" s="1">
        <v>0</v>
      </c>
      <c r="L38379" s="1">
        <v>9</v>
      </c>
      <c r="M38379" s="1">
        <v>0</v>
      </c>
      <c r="N38379" s="1">
        <v>1</v>
      </c>
      <c r="O38379" s="7">
        <f>VLOOKUP(J38379,DIM_Products!A:G,6,FALSE) * L38379 * (1-M38379)</f>
        <v>5750.1900000000005</v>
      </c>
      <c r="P38379" s="7">
        <f t="shared" si="2396"/>
        <v>6402.9030000000002</v>
      </c>
      <c r="Q38379" s="13">
        <f t="shared" si="2397"/>
        <v>0.8980598331725469</v>
      </c>
      <c r="R38379" s="7">
        <f t="shared" si="2398"/>
        <v>5750.1900000000005</v>
      </c>
      <c r="S38379">
        <f t="shared" si="2399"/>
        <v>0</v>
      </c>
      <c r="T38379">
        <v>1</v>
      </c>
      <c r="U38379" s="13">
        <f>1/COUNTIF(B:B,Orders[[#This Row],[Order ID]])</f>
        <v>0.25</v>
      </c>
      <c r="V38379">
        <f>IF(SUMIF(F:F,Orders[[#This Row],[DW_Customer]],U:U)&gt;1,1,0)</f>
        <v>1</v>
      </c>
    </row>
    <row r="38380" spans="1:22" x14ac:dyDescent="0.35">
      <c r="A38380">
        <v>47362</v>
      </c>
      <c r="B38380" s="1" t="s">
        <v>5341</v>
      </c>
      <c r="C38380" s="2">
        <v>41249</v>
      </c>
      <c r="D38380" s="2">
        <v>41249</v>
      </c>
      <c r="E38380" s="1" t="s">
        <v>26364</v>
      </c>
      <c r="F38380" s="1">
        <v>100453</v>
      </c>
      <c r="G38380" s="15">
        <v>0</v>
      </c>
      <c r="H38380" s="1" t="s">
        <v>24511</v>
      </c>
      <c r="I38380" s="1">
        <v>58</v>
      </c>
      <c r="J38380" s="19">
        <v>71548</v>
      </c>
      <c r="K38380" s="1">
        <v>0</v>
      </c>
      <c r="L38380" s="1">
        <v>4</v>
      </c>
      <c r="M38380" s="1">
        <v>0</v>
      </c>
      <c r="N38380" s="1">
        <v>1</v>
      </c>
      <c r="O38380" s="7">
        <f>VLOOKUP(J38380,DIM_Products!A:G,6,FALSE) * L38380 * (1-M38380)</f>
        <v>183.92</v>
      </c>
      <c r="P38380" s="7">
        <f t="shared" si="2396"/>
        <v>6402.9030000000002</v>
      </c>
      <c r="Q38380" s="13">
        <f t="shared" si="2397"/>
        <v>2.8724470759591388E-2</v>
      </c>
      <c r="R38380" s="7">
        <f t="shared" si="2398"/>
        <v>183.92</v>
      </c>
      <c r="S38380">
        <f t="shared" si="2399"/>
        <v>0</v>
      </c>
      <c r="T38380">
        <v>1</v>
      </c>
      <c r="U38380" s="13">
        <f>1/COUNTIF(B:B,Orders[[#This Row],[Order ID]])</f>
        <v>0.25</v>
      </c>
      <c r="V38380">
        <f>IF(SUMIF(F:F,Orders[[#This Row],[DW_Customer]],U:U)&gt;1,1,0)</f>
        <v>1</v>
      </c>
    </row>
    <row r="38381" spans="1:22" x14ac:dyDescent="0.35">
      <c r="A38381">
        <v>57817</v>
      </c>
      <c r="B38381" s="1" t="s">
        <v>5341</v>
      </c>
      <c r="C38381" s="2">
        <v>41249</v>
      </c>
      <c r="D38381" s="2">
        <v>41249</v>
      </c>
      <c r="E38381" s="1" t="s">
        <v>26364</v>
      </c>
      <c r="F38381" s="1">
        <v>100453</v>
      </c>
      <c r="G38381" s="15">
        <v>0</v>
      </c>
      <c r="H38381" s="1" t="s">
        <v>24511</v>
      </c>
      <c r="I38381" s="1">
        <v>58</v>
      </c>
      <c r="J38381" s="19">
        <v>70365</v>
      </c>
      <c r="K38381" s="1">
        <v>0</v>
      </c>
      <c r="L38381" s="1">
        <v>7</v>
      </c>
      <c r="M38381" s="1">
        <v>0</v>
      </c>
      <c r="N38381" s="1">
        <v>1</v>
      </c>
      <c r="O38381" s="7">
        <f>VLOOKUP(J38381,DIM_Products!A:G,6,FALSE) * L38381 * (1-M38381)</f>
        <v>76.888000000000005</v>
      </c>
      <c r="P38381" s="7">
        <f t="shared" si="2396"/>
        <v>6402.9030000000002</v>
      </c>
      <c r="Q38381" s="13">
        <f t="shared" si="2397"/>
        <v>1.200830310876176E-2</v>
      </c>
      <c r="R38381" s="7">
        <f t="shared" si="2398"/>
        <v>76.888000000000005</v>
      </c>
      <c r="S38381">
        <f t="shared" si="2399"/>
        <v>0</v>
      </c>
      <c r="T38381">
        <v>1</v>
      </c>
      <c r="U38381" s="13">
        <f>1/COUNTIF(B:B,Orders[[#This Row],[Order ID]])</f>
        <v>0.25</v>
      </c>
      <c r="V38381">
        <f>IF(SUMIF(F:F,Orders[[#This Row],[DW_Customer]],U:U)&gt;1,1,0)</f>
        <v>1</v>
      </c>
    </row>
    <row r="38382" spans="1:22" x14ac:dyDescent="0.35">
      <c r="A38382">
        <v>69314</v>
      </c>
      <c r="B38382" s="1" t="s">
        <v>5341</v>
      </c>
      <c r="C38382" s="2">
        <v>41249</v>
      </c>
      <c r="D38382" s="2">
        <v>41249</v>
      </c>
      <c r="E38382" s="1" t="s">
        <v>26364</v>
      </c>
      <c r="F38382" s="1">
        <v>100453</v>
      </c>
      <c r="G38382" s="15">
        <v>0</v>
      </c>
      <c r="H38382" s="1" t="s">
        <v>24511</v>
      </c>
      <c r="I38382" s="1">
        <v>58</v>
      </c>
      <c r="J38382" s="19">
        <v>70124</v>
      </c>
      <c r="K38382" s="1">
        <v>0</v>
      </c>
      <c r="L38382" s="1">
        <v>1</v>
      </c>
      <c r="M38382" s="1">
        <v>0</v>
      </c>
      <c r="N38382" s="1">
        <v>1</v>
      </c>
      <c r="O38382" s="7">
        <f>VLOOKUP(J38382,DIM_Products!A:G,6,FALSE) * L38382 * (1-M38382)</f>
        <v>391.90500000000003</v>
      </c>
      <c r="P38382" s="7">
        <f t="shared" si="2396"/>
        <v>6402.9030000000002</v>
      </c>
      <c r="Q38382" s="13">
        <f t="shared" si="2397"/>
        <v>6.1207392959099959E-2</v>
      </c>
      <c r="R38382" s="7">
        <f t="shared" si="2398"/>
        <v>391.90500000000003</v>
      </c>
      <c r="S38382">
        <f t="shared" si="2399"/>
        <v>0</v>
      </c>
      <c r="T38382">
        <v>1</v>
      </c>
      <c r="U38382" s="13">
        <f>1/COUNTIF(B:B,Orders[[#This Row],[Order ID]])</f>
        <v>0.25</v>
      </c>
      <c r="V38382">
        <f>IF(SUMIF(F:F,Orders[[#This Row],[DW_Customer]],U:U)&gt;1,1,0)</f>
        <v>1</v>
      </c>
    </row>
    <row r="38383" spans="1:22" x14ac:dyDescent="0.35">
      <c r="A38383">
        <v>31010</v>
      </c>
      <c r="B38383" s="1" t="s">
        <v>6286</v>
      </c>
      <c r="C38383" s="2">
        <v>41137</v>
      </c>
      <c r="D38383" s="2">
        <v>41143</v>
      </c>
      <c r="E38383" s="1" t="s">
        <v>24503</v>
      </c>
      <c r="F38383" s="1">
        <v>100786</v>
      </c>
      <c r="G38383" s="15">
        <v>1</v>
      </c>
      <c r="H38383" s="1" t="s">
        <v>24510</v>
      </c>
      <c r="I38383" s="1">
        <v>0</v>
      </c>
      <c r="J38383" s="19">
        <v>70098</v>
      </c>
      <c r="K38383" s="1">
        <v>0</v>
      </c>
      <c r="L38383" s="1">
        <v>5</v>
      </c>
      <c r="M38383" s="1">
        <v>0.2</v>
      </c>
      <c r="N38383" s="1">
        <v>1</v>
      </c>
      <c r="O38383" s="7">
        <f>VLOOKUP(J38383,DIM_Products!A:G,6,FALSE) * L38383 * (1-M38383)</f>
        <v>447.87600000000015</v>
      </c>
      <c r="P38383" s="7">
        <f t="shared" si="2396"/>
        <v>2093.7432000000003</v>
      </c>
      <c r="Q38383" s="13">
        <f t="shared" si="2397"/>
        <v>0.21391162010699311</v>
      </c>
      <c r="R38383" s="7">
        <f t="shared" si="2398"/>
        <v>447.87600000000015</v>
      </c>
      <c r="S38383">
        <f t="shared" si="2399"/>
        <v>6</v>
      </c>
      <c r="T38383">
        <v>0</v>
      </c>
      <c r="U38383" s="13">
        <f>1/COUNTIF(B:B,Orders[[#This Row],[Order ID]])</f>
        <v>0.25</v>
      </c>
      <c r="V38383">
        <f>IF(SUMIF(F:F,Orders[[#This Row],[DW_Customer]],U:U)&gt;1,1,0)</f>
        <v>1</v>
      </c>
    </row>
    <row r="38384" spans="1:22" x14ac:dyDescent="0.35">
      <c r="A38384">
        <v>40193</v>
      </c>
      <c r="B38384" s="1" t="s">
        <v>6286</v>
      </c>
      <c r="C38384" s="2">
        <v>41137</v>
      </c>
      <c r="D38384" s="2">
        <v>41143</v>
      </c>
      <c r="E38384" s="1" t="s">
        <v>24503</v>
      </c>
      <c r="F38384" s="1">
        <v>100786</v>
      </c>
      <c r="G38384" s="15">
        <v>1</v>
      </c>
      <c r="H38384" s="1" t="s">
        <v>24510</v>
      </c>
      <c r="I38384" s="1">
        <v>0</v>
      </c>
      <c r="J38384" s="19">
        <v>71453</v>
      </c>
      <c r="K38384" s="1">
        <v>0</v>
      </c>
      <c r="L38384" s="1">
        <v>8</v>
      </c>
      <c r="M38384" s="1">
        <v>0.2</v>
      </c>
      <c r="N38384" s="1">
        <v>1</v>
      </c>
      <c r="O38384" s="7">
        <f>VLOOKUP(J38384,DIM_Products!A:G,6,FALSE) * L38384 * (1-M38384)</f>
        <v>807.36000000000013</v>
      </c>
      <c r="P38384" s="7">
        <f t="shared" si="2396"/>
        <v>2093.7432000000003</v>
      </c>
      <c r="Q38384" s="13">
        <f t="shared" si="2397"/>
        <v>0.38560602847569847</v>
      </c>
      <c r="R38384" s="7">
        <f t="shared" si="2398"/>
        <v>807.36000000000013</v>
      </c>
      <c r="S38384">
        <f t="shared" si="2399"/>
        <v>6</v>
      </c>
      <c r="T38384">
        <v>0</v>
      </c>
      <c r="U38384" s="13">
        <f>1/COUNTIF(B:B,Orders[[#This Row],[Order ID]])</f>
        <v>0.25</v>
      </c>
      <c r="V38384">
        <f>IF(SUMIF(F:F,Orders[[#This Row],[DW_Customer]],U:U)&gt;1,1,0)</f>
        <v>1</v>
      </c>
    </row>
    <row r="38385" spans="1:22" x14ac:dyDescent="0.35">
      <c r="A38385">
        <v>57925</v>
      </c>
      <c r="B38385" s="1" t="s">
        <v>6286</v>
      </c>
      <c r="C38385" s="2">
        <v>41137</v>
      </c>
      <c r="D38385" s="2">
        <v>41143</v>
      </c>
      <c r="E38385" s="1" t="s">
        <v>24503</v>
      </c>
      <c r="F38385" s="1">
        <v>100786</v>
      </c>
      <c r="G38385" s="15">
        <v>1</v>
      </c>
      <c r="H38385" s="1" t="s">
        <v>24510</v>
      </c>
      <c r="I38385" s="1">
        <v>0</v>
      </c>
      <c r="J38385" s="19">
        <v>71467</v>
      </c>
      <c r="K38385" s="1">
        <v>0</v>
      </c>
      <c r="L38385" s="1">
        <v>1</v>
      </c>
      <c r="M38385" s="1">
        <v>0.2</v>
      </c>
      <c r="N38385" s="1">
        <v>1</v>
      </c>
      <c r="O38385" s="7">
        <f>VLOOKUP(J38385,DIM_Products!A:G,6,FALSE) * L38385 * (1-M38385)</f>
        <v>64.368000000000009</v>
      </c>
      <c r="P38385" s="7">
        <f t="shared" si="2396"/>
        <v>2093.7432000000003</v>
      </c>
      <c r="Q38385" s="13">
        <f t="shared" si="2397"/>
        <v>3.0743025219138621E-2</v>
      </c>
      <c r="R38385" s="7">
        <f t="shared" si="2398"/>
        <v>64.368000000000009</v>
      </c>
      <c r="S38385">
        <f t="shared" si="2399"/>
        <v>6</v>
      </c>
      <c r="T38385">
        <v>0</v>
      </c>
      <c r="U38385" s="13">
        <f>1/COUNTIF(B:B,Orders[[#This Row],[Order ID]])</f>
        <v>0.25</v>
      </c>
      <c r="V38385">
        <f>IF(SUMIF(F:F,Orders[[#This Row],[DW_Customer]],U:U)&gt;1,1,0)</f>
        <v>1</v>
      </c>
    </row>
    <row r="38386" spans="1:22" x14ac:dyDescent="0.35">
      <c r="A38386">
        <v>69812</v>
      </c>
      <c r="B38386" s="1" t="s">
        <v>6286</v>
      </c>
      <c r="C38386" s="2">
        <v>41137</v>
      </c>
      <c r="D38386" s="2">
        <v>41143</v>
      </c>
      <c r="E38386" s="1" t="s">
        <v>24503</v>
      </c>
      <c r="F38386" s="1">
        <v>100786</v>
      </c>
      <c r="G38386" s="15">
        <v>1</v>
      </c>
      <c r="H38386" s="1" t="s">
        <v>24510</v>
      </c>
      <c r="I38386" s="1">
        <v>0</v>
      </c>
      <c r="J38386" s="19">
        <v>70583</v>
      </c>
      <c r="K38386" s="1">
        <v>0</v>
      </c>
      <c r="L38386" s="1">
        <v>2</v>
      </c>
      <c r="M38386" s="1">
        <v>0.2</v>
      </c>
      <c r="N38386" s="1">
        <v>1</v>
      </c>
      <c r="O38386" s="7">
        <f>VLOOKUP(J38386,DIM_Products!A:G,6,FALSE) * L38386 * (1-M38386)</f>
        <v>774.13920000000007</v>
      </c>
      <c r="P38386" s="7">
        <f t="shared" si="2396"/>
        <v>2093.7432000000003</v>
      </c>
      <c r="Q38386" s="13">
        <f t="shared" si="2397"/>
        <v>0.36973932619816985</v>
      </c>
      <c r="R38386" s="7">
        <f t="shared" si="2398"/>
        <v>774.13920000000007</v>
      </c>
      <c r="S38386">
        <f t="shared" si="2399"/>
        <v>6</v>
      </c>
      <c r="T38386">
        <v>0</v>
      </c>
      <c r="U38386" s="13">
        <f>1/COUNTIF(B:B,Orders[[#This Row],[Order ID]])</f>
        <v>0.25</v>
      </c>
      <c r="V38386">
        <f>IF(SUMIF(F:F,Orders[[#This Row],[DW_Customer]],U:U)&gt;1,1,0)</f>
        <v>1</v>
      </c>
    </row>
    <row r="38387" spans="1:22" x14ac:dyDescent="0.35">
      <c r="A38387">
        <v>30039</v>
      </c>
      <c r="B38387" s="1" t="s">
        <v>4933</v>
      </c>
      <c r="C38387" s="2">
        <v>41267</v>
      </c>
      <c r="D38387" s="2">
        <v>41273</v>
      </c>
      <c r="E38387" s="1" t="s">
        <v>24503</v>
      </c>
      <c r="F38387" s="1">
        <v>101014</v>
      </c>
      <c r="G38387" s="15">
        <v>0</v>
      </c>
      <c r="H38387" s="1" t="s">
        <v>24510</v>
      </c>
      <c r="I38387" s="1">
        <v>0</v>
      </c>
      <c r="J38387" s="19">
        <v>71295</v>
      </c>
      <c r="K38387" s="1">
        <v>0</v>
      </c>
      <c r="L38387" s="1">
        <v>7</v>
      </c>
      <c r="M38387" s="1">
        <v>0</v>
      </c>
      <c r="N38387" s="1">
        <v>1</v>
      </c>
      <c r="O38387" s="7">
        <f>VLOOKUP(J38387,DIM_Products!A:G,6,FALSE) * L38387 * (1-M38387)</f>
        <v>1000.2300000000001</v>
      </c>
      <c r="P38387" s="7">
        <f t="shared" si="2396"/>
        <v>2745.57</v>
      </c>
      <c r="Q38387" s="13">
        <f t="shared" si="2397"/>
        <v>0.36430686524109751</v>
      </c>
      <c r="R38387" s="7">
        <f t="shared" si="2398"/>
        <v>1000.2300000000001</v>
      </c>
      <c r="S38387">
        <f t="shared" si="2399"/>
        <v>6</v>
      </c>
      <c r="T38387">
        <v>0</v>
      </c>
      <c r="U38387" s="13">
        <f>1/COUNTIF(B:B,Orders[[#This Row],[Order ID]])</f>
        <v>0.5</v>
      </c>
      <c r="V38387">
        <f>IF(SUMIF(F:F,Orders[[#This Row],[DW_Customer]],U:U)&gt;1,1,0)</f>
        <v>1</v>
      </c>
    </row>
    <row r="38388" spans="1:22" x14ac:dyDescent="0.35">
      <c r="A38388">
        <v>68119</v>
      </c>
      <c r="B38388" s="1" t="s">
        <v>4933</v>
      </c>
      <c r="C38388" s="2">
        <v>41267</v>
      </c>
      <c r="D38388" s="2">
        <v>41273</v>
      </c>
      <c r="E38388" s="1" t="s">
        <v>24503</v>
      </c>
      <c r="F38388" s="1">
        <v>101014</v>
      </c>
      <c r="G38388" s="15">
        <v>0</v>
      </c>
      <c r="H38388" s="1" t="s">
        <v>24510</v>
      </c>
      <c r="I38388" s="1">
        <v>0</v>
      </c>
      <c r="J38388" s="19">
        <v>70532</v>
      </c>
      <c r="K38388" s="1">
        <v>0</v>
      </c>
      <c r="L38388" s="1">
        <v>2</v>
      </c>
      <c r="M38388" s="1">
        <v>0</v>
      </c>
      <c r="N38388" s="1">
        <v>1</v>
      </c>
      <c r="O38388" s="7">
        <f>VLOOKUP(J38388,DIM_Products!A:G,6,FALSE) * L38388 * (1-M38388)</f>
        <v>1745.34</v>
      </c>
      <c r="P38388" s="7">
        <f t="shared" si="2396"/>
        <v>2745.57</v>
      </c>
      <c r="Q38388" s="13">
        <f t="shared" si="2397"/>
        <v>0.63569313475890243</v>
      </c>
      <c r="R38388" s="7">
        <f t="shared" si="2398"/>
        <v>1745.34</v>
      </c>
      <c r="S38388">
        <f t="shared" si="2399"/>
        <v>6</v>
      </c>
      <c r="T38388">
        <v>0</v>
      </c>
      <c r="U38388" s="13">
        <f>1/COUNTIF(B:B,Orders[[#This Row],[Order ID]])</f>
        <v>0.5</v>
      </c>
      <c r="V38388">
        <f>IF(SUMIF(F:F,Orders[[#This Row],[DW_Customer]],U:U)&gt;1,1,0)</f>
        <v>1</v>
      </c>
    </row>
    <row r="38389" spans="1:22" x14ac:dyDescent="0.35">
      <c r="A38389">
        <v>43671</v>
      </c>
      <c r="B38389" s="1" t="s">
        <v>15954</v>
      </c>
      <c r="C38389" s="2">
        <v>41071</v>
      </c>
      <c r="D38389" s="2">
        <v>41071</v>
      </c>
      <c r="E38389" s="1" t="s">
        <v>26364</v>
      </c>
      <c r="F38389" s="1">
        <v>101545</v>
      </c>
      <c r="G38389" s="15">
        <v>0</v>
      </c>
      <c r="H38389" s="1" t="s">
        <v>24511</v>
      </c>
      <c r="I38389" s="1">
        <v>229</v>
      </c>
      <c r="J38389" s="19">
        <v>71182</v>
      </c>
      <c r="K38389" s="1">
        <v>0</v>
      </c>
      <c r="L38389" s="1">
        <v>2</v>
      </c>
      <c r="M38389" s="1">
        <v>2E-3</v>
      </c>
      <c r="N38389" s="1">
        <v>1</v>
      </c>
      <c r="O38389" s="7">
        <f>VLOOKUP(J38389,DIM_Products!A:G,6,FALSE) * L38389 * (1-M38389)</f>
        <v>100.70618400000001</v>
      </c>
      <c r="P38389" s="7">
        <f t="shared" si="2396"/>
        <v>3134.7801839999997</v>
      </c>
      <c r="Q38389" s="13">
        <f t="shared" si="2397"/>
        <v>3.2125437220130143E-2</v>
      </c>
      <c r="R38389" s="7">
        <f t="shared" si="2398"/>
        <v>100.70618400000001</v>
      </c>
      <c r="S38389">
        <f t="shared" si="2399"/>
        <v>0</v>
      </c>
      <c r="T38389">
        <v>1</v>
      </c>
      <c r="U38389" s="13">
        <f>1/COUNTIF(B:B,Orders[[#This Row],[Order ID]])</f>
        <v>0.25</v>
      </c>
      <c r="V38389">
        <f>IF(SUMIF(F:F,Orders[[#This Row],[DW_Customer]],U:U)&gt;1,1,0)</f>
        <v>1</v>
      </c>
    </row>
    <row r="38390" spans="1:22" x14ac:dyDescent="0.35">
      <c r="A38390">
        <v>47509</v>
      </c>
      <c r="B38390" s="1" t="s">
        <v>15954</v>
      </c>
      <c r="C38390" s="2">
        <v>41071</v>
      </c>
      <c r="D38390" s="2">
        <v>41071</v>
      </c>
      <c r="E38390" s="1" t="s">
        <v>26364</v>
      </c>
      <c r="F38390" s="1">
        <v>101545</v>
      </c>
      <c r="G38390" s="15">
        <v>0</v>
      </c>
      <c r="H38390" s="1" t="s">
        <v>24511</v>
      </c>
      <c r="I38390" s="1">
        <v>229</v>
      </c>
      <c r="J38390" s="19">
        <v>71516</v>
      </c>
      <c r="K38390" s="1">
        <v>0</v>
      </c>
      <c r="L38390" s="1">
        <v>2</v>
      </c>
      <c r="M38390" s="1">
        <v>0.2</v>
      </c>
      <c r="N38390" s="1">
        <v>1</v>
      </c>
      <c r="O38390" s="7">
        <f>VLOOKUP(J38390,DIM_Products!A:G,6,FALSE) * L38390 * (1-M38390)</f>
        <v>271.34399999999999</v>
      </c>
      <c r="P38390" s="7">
        <f t="shared" si="2396"/>
        <v>3134.7801839999997</v>
      </c>
      <c r="Q38390" s="13">
        <f t="shared" si="2397"/>
        <v>8.6559179295871175E-2</v>
      </c>
      <c r="R38390" s="7">
        <f t="shared" si="2398"/>
        <v>271.34399999999999</v>
      </c>
      <c r="S38390">
        <f t="shared" si="2399"/>
        <v>0</v>
      </c>
      <c r="T38390">
        <v>1</v>
      </c>
      <c r="U38390" s="13">
        <f>1/COUNTIF(B:B,Orders[[#This Row],[Order ID]])</f>
        <v>0.25</v>
      </c>
      <c r="V38390">
        <f>IF(SUMIF(F:F,Orders[[#This Row],[DW_Customer]],U:U)&gt;1,1,0)</f>
        <v>1</v>
      </c>
    </row>
    <row r="38391" spans="1:22" x14ac:dyDescent="0.35">
      <c r="A38391">
        <v>47667</v>
      </c>
      <c r="B38391" s="1" t="s">
        <v>15954</v>
      </c>
      <c r="C38391" s="2">
        <v>41071</v>
      </c>
      <c r="D38391" s="2">
        <v>41071</v>
      </c>
      <c r="E38391" s="1" t="s">
        <v>26364</v>
      </c>
      <c r="F38391" s="1">
        <v>101545</v>
      </c>
      <c r="G38391" s="15">
        <v>0</v>
      </c>
      <c r="H38391" s="1" t="s">
        <v>24511</v>
      </c>
      <c r="I38391" s="1">
        <v>229</v>
      </c>
      <c r="J38391" s="19">
        <v>70981</v>
      </c>
      <c r="K38391" s="1">
        <v>0</v>
      </c>
      <c r="L38391" s="1">
        <v>4</v>
      </c>
      <c r="M38391" s="1">
        <v>0</v>
      </c>
      <c r="N38391" s="1">
        <v>1</v>
      </c>
      <c r="O38391" s="7">
        <f>VLOOKUP(J38391,DIM_Products!A:G,6,FALSE) * L38391 * (1-M38391)</f>
        <v>197.28000000000003</v>
      </c>
      <c r="P38391" s="7">
        <f t="shared" si="2396"/>
        <v>3134.7801839999997</v>
      </c>
      <c r="Q38391" s="13">
        <f t="shared" si="2397"/>
        <v>6.293264229719274E-2</v>
      </c>
      <c r="R38391" s="7">
        <f t="shared" si="2398"/>
        <v>197.28000000000003</v>
      </c>
      <c r="S38391">
        <f t="shared" si="2399"/>
        <v>0</v>
      </c>
      <c r="T38391">
        <v>1</v>
      </c>
      <c r="U38391" s="13">
        <f>1/COUNTIF(B:B,Orders[[#This Row],[Order ID]])</f>
        <v>0.25</v>
      </c>
      <c r="V38391">
        <f>IF(SUMIF(F:F,Orders[[#This Row],[DW_Customer]],U:U)&gt;1,1,0)</f>
        <v>1</v>
      </c>
    </row>
    <row r="38392" spans="1:22" x14ac:dyDescent="0.35">
      <c r="A38392">
        <v>55824</v>
      </c>
      <c r="B38392" s="1" t="s">
        <v>15954</v>
      </c>
      <c r="C38392" s="2">
        <v>41071</v>
      </c>
      <c r="D38392" s="2">
        <v>41071</v>
      </c>
      <c r="E38392" s="1" t="s">
        <v>26364</v>
      </c>
      <c r="F38392" s="1">
        <v>101545</v>
      </c>
      <c r="G38392" s="15">
        <v>0</v>
      </c>
      <c r="H38392" s="1" t="s">
        <v>24511</v>
      </c>
      <c r="I38392" s="1">
        <v>229</v>
      </c>
      <c r="J38392" s="19">
        <v>70440</v>
      </c>
      <c r="K38392" s="1">
        <v>0</v>
      </c>
      <c r="L38392" s="1">
        <v>3</v>
      </c>
      <c r="M38392" s="1">
        <v>0</v>
      </c>
      <c r="N38392" s="1">
        <v>1</v>
      </c>
      <c r="O38392" s="7">
        <f>VLOOKUP(J38392,DIM_Products!A:G,6,FALSE) * L38392 * (1-M38392)</f>
        <v>2565.4499999999998</v>
      </c>
      <c r="P38392" s="7">
        <f t="shared" si="2396"/>
        <v>3134.7801839999997</v>
      </c>
      <c r="Q38392" s="13">
        <f t="shared" si="2397"/>
        <v>0.81838274118680598</v>
      </c>
      <c r="R38392" s="7">
        <f t="shared" si="2398"/>
        <v>2565.4499999999998</v>
      </c>
      <c r="S38392">
        <f t="shared" si="2399"/>
        <v>0</v>
      </c>
      <c r="T38392">
        <v>1</v>
      </c>
      <c r="U38392" s="13">
        <f>1/COUNTIF(B:B,Orders[[#This Row],[Order ID]])</f>
        <v>0.25</v>
      </c>
      <c r="V38392">
        <f>IF(SUMIF(F:F,Orders[[#This Row],[DW_Customer]],U:U)&gt;1,1,0)</f>
        <v>1</v>
      </c>
    </row>
    <row r="38393" spans="1:22" x14ac:dyDescent="0.35">
      <c r="A38393">
        <v>34508</v>
      </c>
      <c r="B38393" s="1" t="s">
        <v>6146</v>
      </c>
      <c r="C38393" s="2">
        <v>41165</v>
      </c>
      <c r="D38393" s="2">
        <v>41167</v>
      </c>
      <c r="E38393" s="1" t="s">
        <v>24502</v>
      </c>
      <c r="F38393" s="1">
        <v>101045</v>
      </c>
      <c r="G38393" s="15">
        <v>0</v>
      </c>
      <c r="H38393" s="1" t="s">
        <v>24510</v>
      </c>
      <c r="I38393" s="1">
        <v>0</v>
      </c>
      <c r="J38393" s="19">
        <v>70174</v>
      </c>
      <c r="K38393" s="1">
        <v>0</v>
      </c>
      <c r="L38393" s="1">
        <v>3</v>
      </c>
      <c r="M38393" s="1">
        <v>0.2</v>
      </c>
      <c r="N38393" s="1">
        <v>1</v>
      </c>
      <c r="O38393" s="7">
        <f>VLOOKUP(J38393,DIM_Products!A:G,6,FALSE) * L38393 * (1-M38393)</f>
        <v>69.004799999999975</v>
      </c>
      <c r="P38393" s="7">
        <f t="shared" si="2396"/>
        <v>1947.3417999999999</v>
      </c>
      <c r="Q38393" s="13">
        <f t="shared" si="2397"/>
        <v>3.5435381708542373E-2</v>
      </c>
      <c r="R38393" s="7">
        <f t="shared" si="2398"/>
        <v>69.004799999999975</v>
      </c>
      <c r="S38393">
        <f t="shared" si="2399"/>
        <v>2</v>
      </c>
      <c r="T38393">
        <v>0</v>
      </c>
      <c r="U38393" s="13">
        <f>1/COUNTIF(B:B,Orders[[#This Row],[Order ID]])</f>
        <v>0.16666666666666666</v>
      </c>
      <c r="V38393">
        <f>IF(SUMIF(F:F,Orders[[#This Row],[DW_Customer]],U:U)&gt;1,1,0)</f>
        <v>1</v>
      </c>
    </row>
    <row r="38394" spans="1:22" x14ac:dyDescent="0.35">
      <c r="A38394">
        <v>41678</v>
      </c>
      <c r="B38394" s="1" t="s">
        <v>6146</v>
      </c>
      <c r="C38394" s="2">
        <v>41165</v>
      </c>
      <c r="D38394" s="2">
        <v>41167</v>
      </c>
      <c r="E38394" s="1" t="s">
        <v>24502</v>
      </c>
      <c r="F38394" s="1">
        <v>101045</v>
      </c>
      <c r="G38394" s="15">
        <v>0</v>
      </c>
      <c r="H38394" s="1" t="s">
        <v>24510</v>
      </c>
      <c r="I38394" s="1">
        <v>0</v>
      </c>
      <c r="J38394" s="19">
        <v>71468</v>
      </c>
      <c r="K38394" s="1">
        <v>0</v>
      </c>
      <c r="L38394" s="1">
        <v>2</v>
      </c>
      <c r="M38394" s="1">
        <v>0</v>
      </c>
      <c r="N38394" s="1">
        <v>1</v>
      </c>
      <c r="O38394" s="7">
        <f>VLOOKUP(J38394,DIM_Products!A:G,6,FALSE) * L38394 * (1-M38394)</f>
        <v>364.32</v>
      </c>
      <c r="P38394" s="7">
        <f t="shared" si="2396"/>
        <v>1947.3417999999999</v>
      </c>
      <c r="Q38394" s="13">
        <f t="shared" si="2397"/>
        <v>0.18708580075670331</v>
      </c>
      <c r="R38394" s="7">
        <f t="shared" si="2398"/>
        <v>364.32</v>
      </c>
      <c r="S38394">
        <f t="shared" si="2399"/>
        <v>2</v>
      </c>
      <c r="T38394">
        <v>0</v>
      </c>
      <c r="U38394" s="13">
        <f>1/COUNTIF(B:B,Orders[[#This Row],[Order ID]])</f>
        <v>0.16666666666666666</v>
      </c>
      <c r="V38394">
        <f>IF(SUMIF(F:F,Orders[[#This Row],[DW_Customer]],U:U)&gt;1,1,0)</f>
        <v>1</v>
      </c>
    </row>
    <row r="38395" spans="1:22" x14ac:dyDescent="0.35">
      <c r="A38395">
        <v>41772</v>
      </c>
      <c r="B38395" s="1" t="s">
        <v>6146</v>
      </c>
      <c r="C38395" s="2">
        <v>41165</v>
      </c>
      <c r="D38395" s="2">
        <v>41167</v>
      </c>
      <c r="E38395" s="1" t="s">
        <v>24502</v>
      </c>
      <c r="F38395" s="1">
        <v>101045</v>
      </c>
      <c r="G38395" s="15">
        <v>0</v>
      </c>
      <c r="H38395" s="1" t="s">
        <v>24510</v>
      </c>
      <c r="I38395" s="1">
        <v>0</v>
      </c>
      <c r="J38395" s="19">
        <v>70900</v>
      </c>
      <c r="K38395" s="1">
        <v>0</v>
      </c>
      <c r="L38395" s="1">
        <v>5</v>
      </c>
      <c r="M38395" s="1">
        <v>0</v>
      </c>
      <c r="N38395" s="1">
        <v>1</v>
      </c>
      <c r="O38395" s="7">
        <f>VLOOKUP(J38395,DIM_Products!A:G,6,FALSE) * L38395 * (1-M38395)</f>
        <v>44.2</v>
      </c>
      <c r="P38395" s="7">
        <f t="shared" si="2396"/>
        <v>1947.3417999999999</v>
      </c>
      <c r="Q38395" s="13">
        <f t="shared" si="2397"/>
        <v>2.2697607579727403E-2</v>
      </c>
      <c r="R38395" s="7">
        <f t="shared" si="2398"/>
        <v>44.2</v>
      </c>
      <c r="S38395">
        <f t="shared" si="2399"/>
        <v>2</v>
      </c>
      <c r="T38395">
        <v>0</v>
      </c>
      <c r="U38395" s="13">
        <f>1/COUNTIF(B:B,Orders[[#This Row],[Order ID]])</f>
        <v>0.16666666666666666</v>
      </c>
      <c r="V38395">
        <f>IF(SUMIF(F:F,Orders[[#This Row],[DW_Customer]],U:U)&gt;1,1,0)</f>
        <v>1</v>
      </c>
    </row>
    <row r="38396" spans="1:22" x14ac:dyDescent="0.35">
      <c r="A38396">
        <v>45961</v>
      </c>
      <c r="B38396" s="1" t="s">
        <v>6146</v>
      </c>
      <c r="C38396" s="2">
        <v>41165</v>
      </c>
      <c r="D38396" s="2">
        <v>41167</v>
      </c>
      <c r="E38396" s="1" t="s">
        <v>24502</v>
      </c>
      <c r="F38396" s="1">
        <v>101045</v>
      </c>
      <c r="G38396" s="15">
        <v>0</v>
      </c>
      <c r="H38396" s="1" t="s">
        <v>24510</v>
      </c>
      <c r="I38396" s="1">
        <v>0</v>
      </c>
      <c r="J38396" s="19">
        <v>70110</v>
      </c>
      <c r="K38396" s="1">
        <v>0</v>
      </c>
      <c r="L38396" s="1">
        <v>7</v>
      </c>
      <c r="M38396" s="1">
        <v>0</v>
      </c>
      <c r="N38396" s="1">
        <v>1</v>
      </c>
      <c r="O38396" s="7">
        <f>VLOOKUP(J38396,DIM_Products!A:G,6,FALSE) * L38396 * (1-M38396)</f>
        <v>669.06</v>
      </c>
      <c r="P38396" s="7">
        <f t="shared" si="2396"/>
        <v>1947.3417999999999</v>
      </c>
      <c r="Q38396" s="13">
        <f t="shared" si="2397"/>
        <v>0.34357604812878767</v>
      </c>
      <c r="R38396" s="7">
        <f t="shared" si="2398"/>
        <v>669.06</v>
      </c>
      <c r="S38396">
        <f t="shared" si="2399"/>
        <v>2</v>
      </c>
      <c r="T38396">
        <v>0</v>
      </c>
      <c r="U38396" s="13">
        <f>1/COUNTIF(B:B,Orders[[#This Row],[Order ID]])</f>
        <v>0.16666666666666666</v>
      </c>
      <c r="V38396">
        <f>IF(SUMIF(F:F,Orders[[#This Row],[DW_Customer]],U:U)&gt;1,1,0)</f>
        <v>1</v>
      </c>
    </row>
    <row r="38397" spans="1:22" x14ac:dyDescent="0.35">
      <c r="A38397">
        <v>57146</v>
      </c>
      <c r="B38397" s="1" t="s">
        <v>6146</v>
      </c>
      <c r="C38397" s="2">
        <v>41165</v>
      </c>
      <c r="D38397" s="2">
        <v>41167</v>
      </c>
      <c r="E38397" s="1" t="s">
        <v>24502</v>
      </c>
      <c r="F38397" s="1">
        <v>101045</v>
      </c>
      <c r="G38397" s="15">
        <v>0</v>
      </c>
      <c r="H38397" s="1" t="s">
        <v>24510</v>
      </c>
      <c r="I38397" s="1">
        <v>0</v>
      </c>
      <c r="J38397" s="19">
        <v>70003</v>
      </c>
      <c r="K38397" s="1">
        <v>0</v>
      </c>
      <c r="L38397" s="1">
        <v>3</v>
      </c>
      <c r="M38397" s="1">
        <v>0</v>
      </c>
      <c r="N38397" s="1">
        <v>1</v>
      </c>
      <c r="O38397" s="7">
        <f>VLOOKUP(J38397,DIM_Products!A:G,6,FALSE) * L38397 * (1-M38397)</f>
        <v>457.245</v>
      </c>
      <c r="P38397" s="7">
        <f t="shared" si="2396"/>
        <v>1947.3417999999999</v>
      </c>
      <c r="Q38397" s="13">
        <f t="shared" si="2397"/>
        <v>0.23480469633014606</v>
      </c>
      <c r="R38397" s="7">
        <f t="shared" si="2398"/>
        <v>457.245</v>
      </c>
      <c r="S38397">
        <f t="shared" si="2399"/>
        <v>2</v>
      </c>
      <c r="T38397">
        <v>0</v>
      </c>
      <c r="U38397" s="13">
        <f>1/COUNTIF(B:B,Orders[[#This Row],[Order ID]])</f>
        <v>0.16666666666666666</v>
      </c>
      <c r="V38397">
        <f>IF(SUMIF(F:F,Orders[[#This Row],[DW_Customer]],U:U)&gt;1,1,0)</f>
        <v>1</v>
      </c>
    </row>
    <row r="38398" spans="1:22" x14ac:dyDescent="0.35">
      <c r="A38398">
        <v>64115</v>
      </c>
      <c r="B38398" s="1" t="s">
        <v>6146</v>
      </c>
      <c r="C38398" s="2">
        <v>41165</v>
      </c>
      <c r="D38398" s="2">
        <v>41167</v>
      </c>
      <c r="E38398" s="1" t="s">
        <v>24502</v>
      </c>
      <c r="F38398" s="1">
        <v>101045</v>
      </c>
      <c r="G38398" s="15">
        <v>0</v>
      </c>
      <c r="H38398" s="1" t="s">
        <v>24510</v>
      </c>
      <c r="I38398" s="1">
        <v>0</v>
      </c>
      <c r="J38398" s="19">
        <v>71487</v>
      </c>
      <c r="K38398" s="1">
        <v>0</v>
      </c>
      <c r="L38398" s="1">
        <v>3</v>
      </c>
      <c r="M38398" s="1">
        <v>0.2</v>
      </c>
      <c r="N38398" s="1">
        <v>1</v>
      </c>
      <c r="O38398" s="7">
        <f>VLOOKUP(J38398,DIM_Products!A:G,6,FALSE) * L38398 * (1-M38398)</f>
        <v>343.512</v>
      </c>
      <c r="P38398" s="7">
        <f t="shared" si="2396"/>
        <v>1947.3417999999999</v>
      </c>
      <c r="Q38398" s="13">
        <f t="shared" si="2397"/>
        <v>0.1764004654960932</v>
      </c>
      <c r="R38398" s="7">
        <f t="shared" si="2398"/>
        <v>343.512</v>
      </c>
      <c r="S38398">
        <f t="shared" si="2399"/>
        <v>2</v>
      </c>
      <c r="T38398">
        <v>0</v>
      </c>
      <c r="U38398" s="13">
        <f>1/COUNTIF(B:B,Orders[[#This Row],[Order ID]])</f>
        <v>0.16666666666666666</v>
      </c>
      <c r="V38398">
        <f>IF(SUMIF(F:F,Orders[[#This Row],[DW_Customer]],U:U)&gt;1,1,0)</f>
        <v>1</v>
      </c>
    </row>
    <row r="38399" spans="1:22" x14ac:dyDescent="0.35">
      <c r="A38399">
        <v>33175</v>
      </c>
      <c r="B38399" s="1" t="s">
        <v>6094</v>
      </c>
      <c r="C38399" s="2">
        <v>41184</v>
      </c>
      <c r="D38399" s="2">
        <v>41184</v>
      </c>
      <c r="E38399" s="1" t="s">
        <v>26364</v>
      </c>
      <c r="F38399" s="1">
        <v>101038</v>
      </c>
      <c r="G38399" s="15">
        <v>0</v>
      </c>
      <c r="H38399" s="1" t="s">
        <v>24511</v>
      </c>
      <c r="I38399" s="1">
        <v>608</v>
      </c>
      <c r="J38399" s="19">
        <v>70098</v>
      </c>
      <c r="K38399" s="1">
        <v>0</v>
      </c>
      <c r="L38399" s="1">
        <v>3</v>
      </c>
      <c r="M38399" s="1">
        <v>0.2</v>
      </c>
      <c r="N38399" s="1">
        <v>1</v>
      </c>
      <c r="O38399" s="7">
        <f>VLOOKUP(J38399,DIM_Products!A:G,6,FALSE) * L38399 * (1-M38399)</f>
        <v>268.72560000000004</v>
      </c>
      <c r="P38399" s="7">
        <f t="shared" si="2396"/>
        <v>268.72560000000004</v>
      </c>
      <c r="Q38399" s="13">
        <f t="shared" si="2397"/>
        <v>1</v>
      </c>
      <c r="R38399" s="7">
        <f t="shared" si="2398"/>
        <v>268.72560000000004</v>
      </c>
      <c r="S38399">
        <f t="shared" si="2399"/>
        <v>0</v>
      </c>
      <c r="T38399">
        <v>0</v>
      </c>
      <c r="U38399" s="13">
        <f>1/COUNTIF(B:B,Orders[[#This Row],[Order ID]])</f>
        <v>1</v>
      </c>
      <c r="V38399">
        <f>IF(SUMIF(F:F,Orders[[#This Row],[DW_Customer]],U:U)&gt;1,1,0)</f>
        <v>1</v>
      </c>
    </row>
    <row r="38400" spans="1:22" x14ac:dyDescent="0.35">
      <c r="A38400">
        <v>44178</v>
      </c>
      <c r="B38400" s="1" t="s">
        <v>15811</v>
      </c>
      <c r="C38400" s="2">
        <v>41218</v>
      </c>
      <c r="D38400" s="2">
        <v>41223</v>
      </c>
      <c r="E38400" s="1" t="s">
        <v>24503</v>
      </c>
      <c r="F38400" s="1">
        <v>100260</v>
      </c>
      <c r="G38400" s="15">
        <v>0</v>
      </c>
      <c r="H38400" s="1" t="s">
        <v>24510</v>
      </c>
      <c r="I38400" s="1">
        <v>0</v>
      </c>
      <c r="J38400" s="19">
        <v>71431</v>
      </c>
      <c r="K38400" s="1">
        <v>0</v>
      </c>
      <c r="L38400" s="1">
        <v>5</v>
      </c>
      <c r="M38400" s="1">
        <v>0</v>
      </c>
      <c r="N38400" s="1">
        <v>1</v>
      </c>
      <c r="O38400" s="7">
        <f>VLOOKUP(J38400,DIM_Products!A:G,6,FALSE) * L38400 * (1-M38400)</f>
        <v>416.70000000000005</v>
      </c>
      <c r="P38400" s="7">
        <f t="shared" si="2396"/>
        <v>445.42800000000005</v>
      </c>
      <c r="Q38400" s="13">
        <f t="shared" si="2397"/>
        <v>0.93550472803685447</v>
      </c>
      <c r="R38400" s="7">
        <f t="shared" si="2398"/>
        <v>416.70000000000005</v>
      </c>
      <c r="S38400">
        <f t="shared" si="2399"/>
        <v>5</v>
      </c>
      <c r="T38400">
        <v>1</v>
      </c>
      <c r="U38400" s="13">
        <f>1/COUNTIF(B:B,Orders[[#This Row],[Order ID]])</f>
        <v>0.5</v>
      </c>
      <c r="V38400">
        <f>IF(SUMIF(F:F,Orders[[#This Row],[DW_Customer]],U:U)&gt;1,1,0)</f>
        <v>1</v>
      </c>
    </row>
    <row r="38401" spans="1:22" x14ac:dyDescent="0.35">
      <c r="A38401">
        <v>59164</v>
      </c>
      <c r="B38401" s="1" t="s">
        <v>15811</v>
      </c>
      <c r="C38401" s="2">
        <v>41218</v>
      </c>
      <c r="D38401" s="2">
        <v>41223</v>
      </c>
      <c r="E38401" s="1" t="s">
        <v>24503</v>
      </c>
      <c r="F38401" s="1">
        <v>100260</v>
      </c>
      <c r="G38401" s="15">
        <v>0</v>
      </c>
      <c r="H38401" s="1" t="s">
        <v>24510</v>
      </c>
      <c r="I38401" s="1">
        <v>0</v>
      </c>
      <c r="J38401" s="19">
        <v>71544</v>
      </c>
      <c r="K38401" s="1">
        <v>0</v>
      </c>
      <c r="L38401" s="1">
        <v>3</v>
      </c>
      <c r="M38401" s="1">
        <v>0.4</v>
      </c>
      <c r="N38401" s="1">
        <v>1</v>
      </c>
      <c r="O38401" s="7">
        <f>VLOOKUP(J38401,DIM_Products!A:G,6,FALSE) * L38401 * (1-M38401)</f>
        <v>28.728000000000002</v>
      </c>
      <c r="P38401" s="7">
        <f t="shared" si="2396"/>
        <v>445.42800000000005</v>
      </c>
      <c r="Q38401" s="13">
        <f t="shared" si="2397"/>
        <v>6.4495271963145556E-2</v>
      </c>
      <c r="R38401" s="7">
        <f t="shared" si="2398"/>
        <v>28.728000000000002</v>
      </c>
      <c r="S38401">
        <f t="shared" si="2399"/>
        <v>5</v>
      </c>
      <c r="T38401">
        <v>1</v>
      </c>
      <c r="U38401" s="13">
        <f>1/COUNTIF(B:B,Orders[[#This Row],[Order ID]])</f>
        <v>0.5</v>
      </c>
      <c r="V38401">
        <f>IF(SUMIF(F:F,Orders[[#This Row],[DW_Customer]],U:U)&gt;1,1,0)</f>
        <v>1</v>
      </c>
    </row>
    <row r="38402" spans="1:22" x14ac:dyDescent="0.35">
      <c r="A38402">
        <v>36893</v>
      </c>
      <c r="B38402" s="1" t="s">
        <v>13919</v>
      </c>
      <c r="C38402" s="2">
        <v>41101</v>
      </c>
      <c r="D38402" s="2">
        <v>41101</v>
      </c>
      <c r="E38402" s="1" t="s">
        <v>26364</v>
      </c>
      <c r="F38402" s="1">
        <v>100886</v>
      </c>
      <c r="G38402" s="15">
        <v>0</v>
      </c>
      <c r="H38402" s="1" t="s">
        <v>24511</v>
      </c>
      <c r="I38402" s="1">
        <v>859</v>
      </c>
      <c r="J38402" s="19">
        <v>71059</v>
      </c>
      <c r="K38402" s="1">
        <v>0</v>
      </c>
      <c r="L38402" s="1">
        <v>7</v>
      </c>
      <c r="M38402" s="1">
        <v>0.6</v>
      </c>
      <c r="N38402" s="1">
        <v>1</v>
      </c>
      <c r="O38402" s="7">
        <f>VLOOKUP(J38402,DIM_Products!A:G,6,FALSE) * L38402 * (1-M38402)</f>
        <v>32.457600000000006</v>
      </c>
      <c r="P38402" s="7">
        <f t="shared" ref="P38402:P38465" si="2400">SUMIF(B:B,B:B,O:O)</f>
        <v>1024.3295999999998</v>
      </c>
      <c r="Q38402" s="13">
        <f t="shared" ref="Q38402:Q38465" si="2401">O38402/P38402</f>
        <v>3.1686675851210405E-2</v>
      </c>
      <c r="R38402" s="7">
        <f t="shared" ref="R38402:R38465" si="2402">O38402+Q38402*K38402</f>
        <v>32.457600000000006</v>
      </c>
      <c r="S38402">
        <f t="shared" ref="S38402:S38465" si="2403">D38402-C38402</f>
        <v>0</v>
      </c>
      <c r="T38402">
        <v>0</v>
      </c>
      <c r="U38402" s="13">
        <f>1/COUNTIF(B:B,Orders[[#This Row],[Order ID]])</f>
        <v>0.5</v>
      </c>
      <c r="V38402">
        <f>IF(SUMIF(F:F,Orders[[#This Row],[DW_Customer]],U:U)&gt;1,1,0)</f>
        <v>1</v>
      </c>
    </row>
    <row r="38403" spans="1:22" x14ac:dyDescent="0.35">
      <c r="A38403">
        <v>59793</v>
      </c>
      <c r="B38403" s="1" t="s">
        <v>13919</v>
      </c>
      <c r="C38403" s="2">
        <v>41101</v>
      </c>
      <c r="D38403" s="2">
        <v>41101</v>
      </c>
      <c r="E38403" s="1" t="s">
        <v>26364</v>
      </c>
      <c r="F38403" s="1">
        <v>100886</v>
      </c>
      <c r="G38403" s="15">
        <v>0</v>
      </c>
      <c r="H38403" s="1" t="s">
        <v>24511</v>
      </c>
      <c r="I38403" s="1">
        <v>859</v>
      </c>
      <c r="J38403" s="19">
        <v>70008</v>
      </c>
      <c r="K38403" s="1">
        <v>0</v>
      </c>
      <c r="L38403" s="1">
        <v>6</v>
      </c>
      <c r="M38403" s="1">
        <v>0.6</v>
      </c>
      <c r="N38403" s="1">
        <v>1</v>
      </c>
      <c r="O38403" s="7">
        <f>VLOOKUP(J38403,DIM_Products!A:G,6,FALSE) * L38403 * (1-M38403)</f>
        <v>991.87199999999984</v>
      </c>
      <c r="P38403" s="7">
        <f t="shared" si="2400"/>
        <v>1024.3295999999998</v>
      </c>
      <c r="Q38403" s="13">
        <f t="shared" si="2401"/>
        <v>0.96831332414878968</v>
      </c>
      <c r="R38403" s="7">
        <f t="shared" si="2402"/>
        <v>991.87199999999984</v>
      </c>
      <c r="S38403">
        <f t="shared" si="2403"/>
        <v>0</v>
      </c>
      <c r="T38403">
        <v>0</v>
      </c>
      <c r="U38403" s="13">
        <f>1/COUNTIF(B:B,Orders[[#This Row],[Order ID]])</f>
        <v>0.5</v>
      </c>
      <c r="V38403">
        <f>IF(SUMIF(F:F,Orders[[#This Row],[DW_Customer]],U:U)&gt;1,1,0)</f>
        <v>1</v>
      </c>
    </row>
    <row r="38404" spans="1:22" x14ac:dyDescent="0.35">
      <c r="A38404">
        <v>60821</v>
      </c>
      <c r="B38404" s="1" t="s">
        <v>22462</v>
      </c>
      <c r="C38404" s="2">
        <v>41117</v>
      </c>
      <c r="D38404" s="2">
        <v>41117</v>
      </c>
      <c r="E38404" s="1" t="s">
        <v>26364</v>
      </c>
      <c r="F38404" s="1">
        <v>101556</v>
      </c>
      <c r="G38404" s="15">
        <v>0</v>
      </c>
      <c r="H38404" s="1" t="s">
        <v>24511</v>
      </c>
      <c r="I38404" s="1">
        <v>295</v>
      </c>
      <c r="J38404" s="19">
        <v>70975</v>
      </c>
      <c r="K38404" s="1">
        <v>0</v>
      </c>
      <c r="L38404" s="1">
        <v>3</v>
      </c>
      <c r="M38404" s="1">
        <v>0</v>
      </c>
      <c r="N38404" s="1">
        <v>1</v>
      </c>
      <c r="O38404" s="7">
        <f>VLOOKUP(J38404,DIM_Products!A:G,6,FALSE) * L38404 * (1-M38404)</f>
        <v>92.34</v>
      </c>
      <c r="P38404" s="7">
        <f t="shared" si="2400"/>
        <v>92.34</v>
      </c>
      <c r="Q38404" s="13">
        <f t="shared" si="2401"/>
        <v>1</v>
      </c>
      <c r="R38404" s="7">
        <f t="shared" si="2402"/>
        <v>92.34</v>
      </c>
      <c r="S38404">
        <f t="shared" si="2403"/>
        <v>0</v>
      </c>
      <c r="T38404">
        <v>0</v>
      </c>
      <c r="U38404" s="13">
        <f>1/COUNTIF(B:B,Orders[[#This Row],[Order ID]])</f>
        <v>1</v>
      </c>
      <c r="V38404">
        <f>IF(SUMIF(F:F,Orders[[#This Row],[DW_Customer]],U:U)&gt;1,1,0)</f>
        <v>1</v>
      </c>
    </row>
    <row r="38405" spans="1:22" x14ac:dyDescent="0.35">
      <c r="A38405">
        <v>35907</v>
      </c>
      <c r="B38405" s="1" t="s">
        <v>11175</v>
      </c>
      <c r="C38405" s="2">
        <v>41077</v>
      </c>
      <c r="D38405" s="2">
        <v>41082</v>
      </c>
      <c r="E38405" s="1" t="s">
        <v>24503</v>
      </c>
      <c r="F38405" s="1">
        <v>100132</v>
      </c>
      <c r="G38405" s="15">
        <v>0</v>
      </c>
      <c r="H38405" s="1" t="s">
        <v>24510</v>
      </c>
      <c r="I38405" s="1">
        <v>0</v>
      </c>
      <c r="J38405" s="19">
        <v>70304</v>
      </c>
      <c r="K38405" s="1">
        <v>15</v>
      </c>
      <c r="L38405" s="1">
        <v>3</v>
      </c>
      <c r="M38405" s="1">
        <v>0.4</v>
      </c>
      <c r="N38405" s="1">
        <v>1</v>
      </c>
      <c r="O38405" s="7">
        <f>VLOOKUP(J38405,DIM_Products!A:G,6,FALSE) * L38405 * (1-M38405)</f>
        <v>36.234000000000002</v>
      </c>
      <c r="P38405" s="7">
        <f t="shared" si="2400"/>
        <v>204.55799999999999</v>
      </c>
      <c r="Q38405" s="13">
        <f t="shared" si="2401"/>
        <v>0.17713313583433551</v>
      </c>
      <c r="R38405" s="7">
        <f t="shared" si="2402"/>
        <v>38.890997037515035</v>
      </c>
      <c r="S38405">
        <f t="shared" si="2403"/>
        <v>5</v>
      </c>
      <c r="T38405">
        <v>0</v>
      </c>
      <c r="U38405" s="13">
        <f>1/COUNTIF(B:B,Orders[[#This Row],[Order ID]])</f>
        <v>0.33333333333333331</v>
      </c>
      <c r="V38405">
        <f>IF(SUMIF(F:F,Orders[[#This Row],[DW_Customer]],U:U)&gt;1,1,0)</f>
        <v>1</v>
      </c>
    </row>
    <row r="38406" spans="1:22" x14ac:dyDescent="0.35">
      <c r="A38406">
        <v>60285</v>
      </c>
      <c r="B38406" s="1" t="s">
        <v>11175</v>
      </c>
      <c r="C38406" s="2">
        <v>41077</v>
      </c>
      <c r="D38406" s="2">
        <v>41082</v>
      </c>
      <c r="E38406" s="1" t="s">
        <v>24503</v>
      </c>
      <c r="F38406" s="1">
        <v>100132</v>
      </c>
      <c r="G38406" s="15">
        <v>0</v>
      </c>
      <c r="H38406" s="1" t="s">
        <v>24510</v>
      </c>
      <c r="I38406" s="1">
        <v>0</v>
      </c>
      <c r="J38406" s="19">
        <v>71096</v>
      </c>
      <c r="K38406" s="1">
        <v>15</v>
      </c>
      <c r="L38406" s="1">
        <v>5</v>
      </c>
      <c r="M38406" s="1">
        <v>0.4</v>
      </c>
      <c r="N38406" s="1">
        <v>1</v>
      </c>
      <c r="O38406" s="7">
        <f>VLOOKUP(J38406,DIM_Products!A:G,6,FALSE) * L38406 * (1-M38406)</f>
        <v>115.08</v>
      </c>
      <c r="P38406" s="7">
        <f t="shared" si="2400"/>
        <v>204.55799999999999</v>
      </c>
      <c r="Q38406" s="13">
        <f t="shared" si="2401"/>
        <v>0.56257882849851881</v>
      </c>
      <c r="R38406" s="7">
        <f t="shared" si="2402"/>
        <v>123.51868242747778</v>
      </c>
      <c r="S38406">
        <f t="shared" si="2403"/>
        <v>5</v>
      </c>
      <c r="T38406">
        <v>0</v>
      </c>
      <c r="U38406" s="13">
        <f>1/COUNTIF(B:B,Orders[[#This Row],[Order ID]])</f>
        <v>0.33333333333333331</v>
      </c>
      <c r="V38406">
        <f>IF(SUMIF(F:F,Orders[[#This Row],[DW_Customer]],U:U)&gt;1,1,0)</f>
        <v>1</v>
      </c>
    </row>
    <row r="38407" spans="1:22" x14ac:dyDescent="0.35">
      <c r="A38407">
        <v>65109</v>
      </c>
      <c r="B38407" s="1" t="s">
        <v>11175</v>
      </c>
      <c r="C38407" s="2">
        <v>41077</v>
      </c>
      <c r="D38407" s="2">
        <v>41082</v>
      </c>
      <c r="E38407" s="1" t="s">
        <v>24503</v>
      </c>
      <c r="F38407" s="1">
        <v>100132</v>
      </c>
      <c r="G38407" s="15">
        <v>0</v>
      </c>
      <c r="H38407" s="1" t="s">
        <v>24510</v>
      </c>
      <c r="I38407" s="1">
        <v>0</v>
      </c>
      <c r="J38407" s="19">
        <v>70214</v>
      </c>
      <c r="K38407" s="1">
        <v>15</v>
      </c>
      <c r="L38407" s="1">
        <v>1</v>
      </c>
      <c r="M38407" s="1">
        <v>0.4</v>
      </c>
      <c r="N38407" s="1">
        <v>1</v>
      </c>
      <c r="O38407" s="7">
        <f>VLOOKUP(J38407,DIM_Products!A:G,6,FALSE) * L38407 * (1-M38407)</f>
        <v>53.244000000000007</v>
      </c>
      <c r="P38407" s="7">
        <f t="shared" si="2400"/>
        <v>204.55799999999999</v>
      </c>
      <c r="Q38407" s="13">
        <f t="shared" si="2401"/>
        <v>0.26028803566714581</v>
      </c>
      <c r="R38407" s="7">
        <f t="shared" si="2402"/>
        <v>57.148320535007194</v>
      </c>
      <c r="S38407">
        <f t="shared" si="2403"/>
        <v>5</v>
      </c>
      <c r="T38407">
        <v>0</v>
      </c>
      <c r="U38407" s="13">
        <f>1/COUNTIF(B:B,Orders[[#This Row],[Order ID]])</f>
        <v>0.33333333333333331</v>
      </c>
      <c r="V38407">
        <f>IF(SUMIF(F:F,Orders[[#This Row],[DW_Customer]],U:U)&gt;1,1,0)</f>
        <v>1</v>
      </c>
    </row>
    <row r="38408" spans="1:22" x14ac:dyDescent="0.35">
      <c r="A38408">
        <v>42996</v>
      </c>
      <c r="B38408" s="1" t="s">
        <v>17351</v>
      </c>
      <c r="C38408" s="2">
        <v>41260</v>
      </c>
      <c r="D38408" s="2">
        <v>41260</v>
      </c>
      <c r="E38408" s="1" t="s">
        <v>26364</v>
      </c>
      <c r="F38408" s="1">
        <v>100235</v>
      </c>
      <c r="G38408" s="15">
        <v>0</v>
      </c>
      <c r="H38408" s="1" t="s">
        <v>24511</v>
      </c>
      <c r="I38408" s="1">
        <v>879</v>
      </c>
      <c r="J38408" s="19">
        <v>71098</v>
      </c>
      <c r="K38408" s="1">
        <v>0</v>
      </c>
      <c r="L38408" s="1">
        <v>1</v>
      </c>
      <c r="M38408" s="1">
        <v>0.2</v>
      </c>
      <c r="N38408" s="1">
        <v>1</v>
      </c>
      <c r="O38408" s="7">
        <f>VLOOKUP(J38408,DIM_Products!A:G,6,FALSE) * L38408 * (1-M38408)</f>
        <v>68.304000000000002</v>
      </c>
      <c r="P38408" s="7">
        <f t="shared" si="2400"/>
        <v>453.63200000000006</v>
      </c>
      <c r="Q38408" s="13">
        <f t="shared" si="2401"/>
        <v>0.15057138826185101</v>
      </c>
      <c r="R38408" s="7">
        <f t="shared" si="2402"/>
        <v>68.304000000000002</v>
      </c>
      <c r="S38408">
        <f t="shared" si="2403"/>
        <v>0</v>
      </c>
      <c r="T38408">
        <v>1</v>
      </c>
      <c r="U38408" s="13">
        <f>1/COUNTIF(B:B,Orders[[#This Row],[Order ID]])</f>
        <v>0.33333333333333331</v>
      </c>
      <c r="V38408">
        <f>IF(SUMIF(F:F,Orders[[#This Row],[DW_Customer]],U:U)&gt;1,1,0)</f>
        <v>1</v>
      </c>
    </row>
    <row r="38409" spans="1:22" x14ac:dyDescent="0.35">
      <c r="A38409">
        <v>49497</v>
      </c>
      <c r="B38409" s="1" t="s">
        <v>17351</v>
      </c>
      <c r="C38409" s="2">
        <v>41260</v>
      </c>
      <c r="D38409" s="2">
        <v>41260</v>
      </c>
      <c r="E38409" s="1" t="s">
        <v>26364</v>
      </c>
      <c r="F38409" s="1">
        <v>100235</v>
      </c>
      <c r="G38409" s="15">
        <v>0</v>
      </c>
      <c r="H38409" s="1" t="s">
        <v>24511</v>
      </c>
      <c r="I38409" s="1">
        <v>879</v>
      </c>
      <c r="J38409" s="19">
        <v>71555</v>
      </c>
      <c r="K38409" s="1">
        <v>0</v>
      </c>
      <c r="L38409" s="1">
        <v>5</v>
      </c>
      <c r="M38409" s="1">
        <v>0.2</v>
      </c>
      <c r="N38409" s="1">
        <v>1</v>
      </c>
      <c r="O38409" s="7">
        <f>VLOOKUP(J38409,DIM_Products!A:G,6,FALSE) * L38409 * (1-M38409)</f>
        <v>381.68000000000006</v>
      </c>
      <c r="P38409" s="7">
        <f t="shared" si="2400"/>
        <v>453.63200000000006</v>
      </c>
      <c r="Q38409" s="13">
        <f t="shared" si="2401"/>
        <v>0.84138685101580135</v>
      </c>
      <c r="R38409" s="7">
        <f t="shared" si="2402"/>
        <v>381.68000000000006</v>
      </c>
      <c r="S38409">
        <f t="shared" si="2403"/>
        <v>0</v>
      </c>
      <c r="T38409">
        <v>1</v>
      </c>
      <c r="U38409" s="13">
        <f>1/COUNTIF(B:B,Orders[[#This Row],[Order ID]])</f>
        <v>0.33333333333333331</v>
      </c>
      <c r="V38409">
        <f>IF(SUMIF(F:F,Orders[[#This Row],[DW_Customer]],U:U)&gt;1,1,0)</f>
        <v>1</v>
      </c>
    </row>
    <row r="38410" spans="1:22" x14ac:dyDescent="0.35">
      <c r="A38410">
        <v>57893</v>
      </c>
      <c r="B38410" s="1" t="s">
        <v>17351</v>
      </c>
      <c r="C38410" s="2">
        <v>41260</v>
      </c>
      <c r="D38410" s="2">
        <v>41260</v>
      </c>
      <c r="E38410" s="1" t="s">
        <v>26364</v>
      </c>
      <c r="F38410" s="1">
        <v>100235</v>
      </c>
      <c r="G38410" s="15">
        <v>0</v>
      </c>
      <c r="H38410" s="1" t="s">
        <v>24511</v>
      </c>
      <c r="I38410" s="1">
        <v>879</v>
      </c>
      <c r="J38410" s="19">
        <v>70769</v>
      </c>
      <c r="K38410" s="1">
        <v>0</v>
      </c>
      <c r="L38410" s="1">
        <v>2</v>
      </c>
      <c r="M38410" s="1">
        <v>0.6</v>
      </c>
      <c r="N38410" s="1">
        <v>1</v>
      </c>
      <c r="O38410" s="7">
        <f>VLOOKUP(J38410,DIM_Products!A:G,6,FALSE) * L38410 * (1-M38410)</f>
        <v>3.6480000000000006</v>
      </c>
      <c r="P38410" s="7">
        <f t="shared" si="2400"/>
        <v>453.63200000000006</v>
      </c>
      <c r="Q38410" s="13">
        <f t="shared" si="2401"/>
        <v>8.0417607223476299E-3</v>
      </c>
      <c r="R38410" s="7">
        <f t="shared" si="2402"/>
        <v>3.6480000000000006</v>
      </c>
      <c r="S38410">
        <f t="shared" si="2403"/>
        <v>0</v>
      </c>
      <c r="T38410">
        <v>1</v>
      </c>
      <c r="U38410" s="13">
        <f>1/COUNTIF(B:B,Orders[[#This Row],[Order ID]])</f>
        <v>0.33333333333333331</v>
      </c>
      <c r="V38410">
        <f>IF(SUMIF(F:F,Orders[[#This Row],[DW_Customer]],U:U)&gt;1,1,0)</f>
        <v>1</v>
      </c>
    </row>
    <row r="38411" spans="1:22" x14ac:dyDescent="0.35">
      <c r="A38411">
        <v>34421</v>
      </c>
      <c r="B38411" s="1" t="s">
        <v>12194</v>
      </c>
      <c r="C38411" s="2">
        <v>41176</v>
      </c>
      <c r="D38411" s="2">
        <v>41176</v>
      </c>
      <c r="E38411" s="1" t="s">
        <v>26364</v>
      </c>
      <c r="F38411" s="1">
        <v>101280</v>
      </c>
      <c r="G38411" s="15">
        <v>0</v>
      </c>
      <c r="H38411" s="1" t="s">
        <v>24511</v>
      </c>
      <c r="I38411" s="1">
        <v>240</v>
      </c>
      <c r="J38411" s="19">
        <v>71238</v>
      </c>
      <c r="K38411" s="1">
        <v>0</v>
      </c>
      <c r="L38411" s="1">
        <v>3</v>
      </c>
      <c r="M38411" s="1">
        <v>0.2</v>
      </c>
      <c r="N38411" s="1">
        <v>1</v>
      </c>
      <c r="O38411" s="7">
        <f>VLOOKUP(J38411,DIM_Products!A:G,6,FALSE) * L38411 * (1-M38411)</f>
        <v>353.15999999999997</v>
      </c>
      <c r="P38411" s="7">
        <f t="shared" si="2400"/>
        <v>353.15999999999997</v>
      </c>
      <c r="Q38411" s="13">
        <f t="shared" si="2401"/>
        <v>1</v>
      </c>
      <c r="R38411" s="7">
        <f t="shared" si="2402"/>
        <v>353.15999999999997</v>
      </c>
      <c r="S38411">
        <f t="shared" si="2403"/>
        <v>0</v>
      </c>
      <c r="T38411">
        <v>0</v>
      </c>
      <c r="U38411" s="13">
        <f>1/COUNTIF(B:B,Orders[[#This Row],[Order ID]])</f>
        <v>1</v>
      </c>
      <c r="V38411">
        <f>IF(SUMIF(F:F,Orders[[#This Row],[DW_Customer]],U:U)&gt;1,1,0)</f>
        <v>1</v>
      </c>
    </row>
    <row r="38412" spans="1:22" x14ac:dyDescent="0.35">
      <c r="A38412">
        <v>70672</v>
      </c>
      <c r="B38412" s="1" t="s">
        <v>23374</v>
      </c>
      <c r="C38412" s="2">
        <v>41114</v>
      </c>
      <c r="D38412" s="2">
        <v>41116</v>
      </c>
      <c r="E38412" s="1" t="s">
        <v>24502</v>
      </c>
      <c r="F38412" s="1">
        <v>101247</v>
      </c>
      <c r="G38412" s="15">
        <v>0</v>
      </c>
      <c r="H38412" s="1" t="s">
        <v>24510</v>
      </c>
      <c r="I38412" s="1">
        <v>0</v>
      </c>
      <c r="J38412" s="19">
        <v>70881</v>
      </c>
      <c r="K38412" s="1">
        <v>0</v>
      </c>
      <c r="L38412" s="1">
        <v>1</v>
      </c>
      <c r="M38412" s="1">
        <v>0.6</v>
      </c>
      <c r="N38412" s="1">
        <v>1</v>
      </c>
      <c r="O38412" s="7">
        <f>VLOOKUP(J38412,DIM_Products!A:G,6,FALSE) * L38412 * (1-M38412)</f>
        <v>12.912000000000001</v>
      </c>
      <c r="P38412" s="7">
        <f t="shared" si="2400"/>
        <v>12.912000000000001</v>
      </c>
      <c r="Q38412" s="13">
        <f t="shared" si="2401"/>
        <v>1</v>
      </c>
      <c r="R38412" s="7">
        <f t="shared" si="2402"/>
        <v>12.912000000000001</v>
      </c>
      <c r="S38412">
        <f t="shared" si="2403"/>
        <v>2</v>
      </c>
      <c r="T38412">
        <v>0</v>
      </c>
      <c r="U38412" s="13">
        <f>1/COUNTIF(B:B,Orders[[#This Row],[Order ID]])</f>
        <v>1</v>
      </c>
      <c r="V38412">
        <f>IF(SUMIF(F:F,Orders[[#This Row],[DW_Customer]],U:U)&gt;1,1,0)</f>
        <v>1</v>
      </c>
    </row>
    <row r="38413" spans="1:22" x14ac:dyDescent="0.35">
      <c r="A38413">
        <v>42131</v>
      </c>
      <c r="B38413" s="1" t="s">
        <v>10123</v>
      </c>
      <c r="C38413" s="2">
        <v>41107</v>
      </c>
      <c r="D38413" s="2">
        <v>41107</v>
      </c>
      <c r="E38413" s="1" t="s">
        <v>26364</v>
      </c>
      <c r="F38413" s="1">
        <v>101397</v>
      </c>
      <c r="G38413" s="15">
        <v>0</v>
      </c>
      <c r="H38413" s="1" t="s">
        <v>24511</v>
      </c>
      <c r="I38413" s="1">
        <v>676</v>
      </c>
      <c r="J38413" s="19">
        <v>70550</v>
      </c>
      <c r="K38413" s="1">
        <v>0</v>
      </c>
      <c r="L38413" s="1">
        <v>3</v>
      </c>
      <c r="M38413" s="1">
        <v>0.4</v>
      </c>
      <c r="N38413" s="1">
        <v>1</v>
      </c>
      <c r="O38413" s="7">
        <f>VLOOKUP(J38413,DIM_Products!A:G,6,FALSE) * L38413 * (1-M38413)</f>
        <v>359.81999999999994</v>
      </c>
      <c r="P38413" s="7">
        <f t="shared" si="2400"/>
        <v>389.09039999999993</v>
      </c>
      <c r="Q38413" s="13">
        <f t="shared" si="2401"/>
        <v>0.92477223801975073</v>
      </c>
      <c r="R38413" s="7">
        <f t="shared" si="2402"/>
        <v>359.81999999999994</v>
      </c>
      <c r="S38413">
        <f t="shared" si="2403"/>
        <v>0</v>
      </c>
      <c r="T38413">
        <v>0</v>
      </c>
      <c r="U38413" s="13">
        <f>1/COUNTIF(B:B,Orders[[#This Row],[Order ID]])</f>
        <v>0.5</v>
      </c>
      <c r="V38413">
        <f>IF(SUMIF(F:F,Orders[[#This Row],[DW_Customer]],U:U)&gt;1,1,0)</f>
        <v>1</v>
      </c>
    </row>
    <row r="38414" spans="1:22" x14ac:dyDescent="0.35">
      <c r="A38414">
        <v>58649</v>
      </c>
      <c r="B38414" s="1" t="s">
        <v>10123</v>
      </c>
      <c r="C38414" s="2">
        <v>41107</v>
      </c>
      <c r="D38414" s="2">
        <v>41107</v>
      </c>
      <c r="E38414" s="1" t="s">
        <v>26364</v>
      </c>
      <c r="F38414" s="1">
        <v>101397</v>
      </c>
      <c r="G38414" s="15">
        <v>0</v>
      </c>
      <c r="H38414" s="1" t="s">
        <v>24511</v>
      </c>
      <c r="I38414" s="1">
        <v>676</v>
      </c>
      <c r="J38414" s="19">
        <v>70576</v>
      </c>
      <c r="K38414" s="1">
        <v>0</v>
      </c>
      <c r="L38414" s="1">
        <v>4</v>
      </c>
      <c r="M38414" s="1">
        <v>0.4</v>
      </c>
      <c r="N38414" s="1">
        <v>1</v>
      </c>
      <c r="O38414" s="7">
        <f>VLOOKUP(J38414,DIM_Products!A:G,6,FALSE) * L38414 * (1-M38414)</f>
        <v>29.270399999999988</v>
      </c>
      <c r="P38414" s="7">
        <f t="shared" si="2400"/>
        <v>389.09039999999993</v>
      </c>
      <c r="Q38414" s="13">
        <f t="shared" si="2401"/>
        <v>7.5227761980249302E-2</v>
      </c>
      <c r="R38414" s="7">
        <f t="shared" si="2402"/>
        <v>29.270399999999988</v>
      </c>
      <c r="S38414">
        <f t="shared" si="2403"/>
        <v>0</v>
      </c>
      <c r="T38414">
        <v>0</v>
      </c>
      <c r="U38414" s="13">
        <f>1/COUNTIF(B:B,Orders[[#This Row],[Order ID]])</f>
        <v>0.5</v>
      </c>
      <c r="V38414">
        <f>IF(SUMIF(F:F,Orders[[#This Row],[DW_Customer]],U:U)&gt;1,1,0)</f>
        <v>1</v>
      </c>
    </row>
    <row r="38415" spans="1:22" x14ac:dyDescent="0.35">
      <c r="A38415">
        <v>68185</v>
      </c>
      <c r="B38415" s="1" t="s">
        <v>23181</v>
      </c>
      <c r="C38415" s="2">
        <v>40947</v>
      </c>
      <c r="D38415" s="2">
        <v>40950</v>
      </c>
      <c r="E38415" s="1" t="s">
        <v>24502</v>
      </c>
      <c r="F38415" s="1">
        <v>100890</v>
      </c>
      <c r="G38415" s="15">
        <v>0</v>
      </c>
      <c r="H38415" s="1" t="s">
        <v>24510</v>
      </c>
      <c r="I38415" s="1">
        <v>0</v>
      </c>
      <c r="J38415" s="19">
        <v>70732</v>
      </c>
      <c r="K38415" s="1">
        <v>0</v>
      </c>
      <c r="L38415" s="1">
        <v>2</v>
      </c>
      <c r="M38415" s="1">
        <v>0</v>
      </c>
      <c r="N38415" s="1">
        <v>1</v>
      </c>
      <c r="O38415" s="7">
        <f>VLOOKUP(J38415,DIM_Products!A:G,6,FALSE) * L38415 * (1-M38415)</f>
        <v>47.099999999999994</v>
      </c>
      <c r="P38415" s="7">
        <f t="shared" si="2400"/>
        <v>353.54999999999995</v>
      </c>
      <c r="Q38415" s="13">
        <f t="shared" si="2401"/>
        <v>0.13322019516334324</v>
      </c>
      <c r="R38415" s="7">
        <f t="shared" si="2402"/>
        <v>47.099999999999994</v>
      </c>
      <c r="S38415">
        <f t="shared" si="2403"/>
        <v>3</v>
      </c>
      <c r="T38415">
        <v>0</v>
      </c>
      <c r="U38415" s="13">
        <f>1/COUNTIF(B:B,Orders[[#This Row],[Order ID]])</f>
        <v>0.33333333333333331</v>
      </c>
      <c r="V38415">
        <f>IF(SUMIF(F:F,Orders[[#This Row],[DW_Customer]],U:U)&gt;1,1,0)</f>
        <v>1</v>
      </c>
    </row>
    <row r="38416" spans="1:22" x14ac:dyDescent="0.35">
      <c r="A38416">
        <v>69554</v>
      </c>
      <c r="B38416" s="1" t="s">
        <v>23181</v>
      </c>
      <c r="C38416" s="2">
        <v>40947</v>
      </c>
      <c r="D38416" s="2">
        <v>40950</v>
      </c>
      <c r="E38416" s="1" t="s">
        <v>24502</v>
      </c>
      <c r="F38416" s="1">
        <v>100890</v>
      </c>
      <c r="G38416" s="15">
        <v>0</v>
      </c>
      <c r="H38416" s="1" t="s">
        <v>24510</v>
      </c>
      <c r="I38416" s="1">
        <v>0</v>
      </c>
      <c r="J38416" s="19">
        <v>71473</v>
      </c>
      <c r="K38416" s="1">
        <v>0</v>
      </c>
      <c r="L38416" s="1">
        <v>1</v>
      </c>
      <c r="M38416" s="1">
        <v>0</v>
      </c>
      <c r="N38416" s="1">
        <v>1</v>
      </c>
      <c r="O38416" s="7">
        <f>VLOOKUP(J38416,DIM_Products!A:G,6,FALSE) * L38416 * (1-M38416)</f>
        <v>139.76999999999998</v>
      </c>
      <c r="P38416" s="7">
        <f t="shared" si="2400"/>
        <v>353.54999999999995</v>
      </c>
      <c r="Q38416" s="13">
        <f t="shared" si="2401"/>
        <v>0.39533305048790834</v>
      </c>
      <c r="R38416" s="7">
        <f t="shared" si="2402"/>
        <v>139.76999999999998</v>
      </c>
      <c r="S38416">
        <f t="shared" si="2403"/>
        <v>3</v>
      </c>
      <c r="T38416">
        <v>0</v>
      </c>
      <c r="U38416" s="13">
        <f>1/COUNTIF(B:B,Orders[[#This Row],[Order ID]])</f>
        <v>0.33333333333333331</v>
      </c>
      <c r="V38416">
        <f>IF(SUMIF(F:F,Orders[[#This Row],[DW_Customer]],U:U)&gt;1,1,0)</f>
        <v>1</v>
      </c>
    </row>
    <row r="38417" spans="1:22" x14ac:dyDescent="0.35">
      <c r="A38417">
        <v>69576</v>
      </c>
      <c r="B38417" s="1" t="s">
        <v>23181</v>
      </c>
      <c r="C38417" s="2">
        <v>40947</v>
      </c>
      <c r="D38417" s="2">
        <v>40950</v>
      </c>
      <c r="E38417" s="1" t="s">
        <v>24502</v>
      </c>
      <c r="F38417" s="1">
        <v>100890</v>
      </c>
      <c r="G38417" s="15">
        <v>0</v>
      </c>
      <c r="H38417" s="1" t="s">
        <v>24510</v>
      </c>
      <c r="I38417" s="1">
        <v>0</v>
      </c>
      <c r="J38417" s="19">
        <v>71393</v>
      </c>
      <c r="K38417" s="1">
        <v>0</v>
      </c>
      <c r="L38417" s="1">
        <v>2</v>
      </c>
      <c r="M38417" s="1">
        <v>0</v>
      </c>
      <c r="N38417" s="1">
        <v>1</v>
      </c>
      <c r="O38417" s="7">
        <f>VLOOKUP(J38417,DIM_Products!A:G,6,FALSE) * L38417 * (1-M38417)</f>
        <v>166.68</v>
      </c>
      <c r="P38417" s="7">
        <f t="shared" si="2400"/>
        <v>353.54999999999995</v>
      </c>
      <c r="Q38417" s="13">
        <f t="shared" si="2401"/>
        <v>0.4714467543487485</v>
      </c>
      <c r="R38417" s="7">
        <f t="shared" si="2402"/>
        <v>166.68</v>
      </c>
      <c r="S38417">
        <f t="shared" si="2403"/>
        <v>3</v>
      </c>
      <c r="T38417">
        <v>0</v>
      </c>
      <c r="U38417" s="13">
        <f>1/COUNTIF(B:B,Orders[[#This Row],[Order ID]])</f>
        <v>0.33333333333333331</v>
      </c>
      <c r="V38417">
        <f>IF(SUMIF(F:F,Orders[[#This Row],[DW_Customer]],U:U)&gt;1,1,0)</f>
        <v>1</v>
      </c>
    </row>
    <row r="38418" spans="1:22" x14ac:dyDescent="0.35">
      <c r="A38418">
        <v>34902</v>
      </c>
      <c r="B38418" s="1" t="s">
        <v>7568</v>
      </c>
      <c r="C38418" s="2">
        <v>41142</v>
      </c>
      <c r="D38418" s="2">
        <v>41142</v>
      </c>
      <c r="E38418" s="1" t="s">
        <v>26364</v>
      </c>
      <c r="F38418" s="1">
        <v>100328</v>
      </c>
      <c r="G38418" s="15">
        <v>0</v>
      </c>
      <c r="H38418" s="1" t="s">
        <v>24511</v>
      </c>
      <c r="I38418" s="1">
        <v>122</v>
      </c>
      <c r="J38418" s="19">
        <v>71291</v>
      </c>
      <c r="K38418" s="1">
        <v>0</v>
      </c>
      <c r="L38418" s="1">
        <v>6</v>
      </c>
      <c r="M38418" s="1">
        <v>0.2</v>
      </c>
      <c r="N38418" s="1">
        <v>1</v>
      </c>
      <c r="O38418" s="7">
        <f>VLOOKUP(J38418,DIM_Products!A:G,6,FALSE) * L38418 * (1-M38418)</f>
        <v>683.85599999999988</v>
      </c>
      <c r="P38418" s="7">
        <f t="shared" si="2400"/>
        <v>947.72639999999978</v>
      </c>
      <c r="Q38418" s="13">
        <f t="shared" si="2401"/>
        <v>0.72157534073124907</v>
      </c>
      <c r="R38418" s="7">
        <f t="shared" si="2402"/>
        <v>683.85599999999988</v>
      </c>
      <c r="S38418">
        <f t="shared" si="2403"/>
        <v>0</v>
      </c>
      <c r="T38418">
        <v>0</v>
      </c>
      <c r="U38418" s="13">
        <f>1/COUNTIF(B:B,Orders[[#This Row],[Order ID]])</f>
        <v>0.2</v>
      </c>
      <c r="V38418">
        <f>IF(SUMIF(F:F,Orders[[#This Row],[DW_Customer]],U:U)&gt;1,1,0)</f>
        <v>1</v>
      </c>
    </row>
    <row r="38419" spans="1:22" x14ac:dyDescent="0.35">
      <c r="A38419">
        <v>51127</v>
      </c>
      <c r="B38419" s="1" t="s">
        <v>7568</v>
      </c>
      <c r="C38419" s="2">
        <v>41142</v>
      </c>
      <c r="D38419" s="2">
        <v>41142</v>
      </c>
      <c r="E38419" s="1" t="s">
        <v>26364</v>
      </c>
      <c r="F38419" s="1">
        <v>100328</v>
      </c>
      <c r="G38419" s="15">
        <v>0</v>
      </c>
      <c r="H38419" s="1" t="s">
        <v>24511</v>
      </c>
      <c r="I38419" s="1">
        <v>122</v>
      </c>
      <c r="J38419" s="19">
        <v>71080</v>
      </c>
      <c r="K38419" s="1">
        <v>0</v>
      </c>
      <c r="L38419" s="1">
        <v>2</v>
      </c>
      <c r="M38419" s="1">
        <v>0.7</v>
      </c>
      <c r="N38419" s="1">
        <v>1</v>
      </c>
      <c r="O38419" s="7">
        <f>VLOOKUP(J38419,DIM_Products!A:G,6,FALSE) * L38419 * (1-M38419)</f>
        <v>42.804000000000009</v>
      </c>
      <c r="P38419" s="7">
        <f t="shared" si="2400"/>
        <v>947.72639999999978</v>
      </c>
      <c r="Q38419" s="13">
        <f t="shared" si="2401"/>
        <v>4.5164933677061245E-2</v>
      </c>
      <c r="R38419" s="7">
        <f t="shared" si="2402"/>
        <v>42.804000000000009</v>
      </c>
      <c r="S38419">
        <f t="shared" si="2403"/>
        <v>0</v>
      </c>
      <c r="T38419">
        <v>0</v>
      </c>
      <c r="U38419" s="13">
        <f>1/COUNTIF(B:B,Orders[[#This Row],[Order ID]])</f>
        <v>0.2</v>
      </c>
      <c r="V38419">
        <f>IF(SUMIF(F:F,Orders[[#This Row],[DW_Customer]],U:U)&gt;1,1,0)</f>
        <v>1</v>
      </c>
    </row>
    <row r="38420" spans="1:22" x14ac:dyDescent="0.35">
      <c r="A38420">
        <v>55991</v>
      </c>
      <c r="B38420" s="1" t="s">
        <v>7568</v>
      </c>
      <c r="C38420" s="2">
        <v>41142</v>
      </c>
      <c r="D38420" s="2">
        <v>41142</v>
      </c>
      <c r="E38420" s="1" t="s">
        <v>26364</v>
      </c>
      <c r="F38420" s="1">
        <v>100328</v>
      </c>
      <c r="G38420" s="15">
        <v>0</v>
      </c>
      <c r="H38420" s="1" t="s">
        <v>24511</v>
      </c>
      <c r="I38420" s="1">
        <v>122</v>
      </c>
      <c r="J38420" s="19">
        <v>70016</v>
      </c>
      <c r="K38420" s="1">
        <v>0</v>
      </c>
      <c r="L38420" s="1">
        <v>2</v>
      </c>
      <c r="M38420" s="1">
        <v>0.2</v>
      </c>
      <c r="N38420" s="1">
        <v>1</v>
      </c>
      <c r="O38420" s="7">
        <f>VLOOKUP(J38420,DIM_Products!A:G,6,FALSE) * L38420 * (1-M38420)</f>
        <v>84.096000000000004</v>
      </c>
      <c r="P38420" s="7">
        <f t="shared" si="2400"/>
        <v>947.72639999999978</v>
      </c>
      <c r="Q38420" s="13">
        <f t="shared" si="2401"/>
        <v>8.8734470201526541E-2</v>
      </c>
      <c r="R38420" s="7">
        <f t="shared" si="2402"/>
        <v>84.096000000000004</v>
      </c>
      <c r="S38420">
        <f t="shared" si="2403"/>
        <v>0</v>
      </c>
      <c r="T38420">
        <v>0</v>
      </c>
      <c r="U38420" s="13">
        <f>1/COUNTIF(B:B,Orders[[#This Row],[Order ID]])</f>
        <v>0.2</v>
      </c>
      <c r="V38420">
        <f>IF(SUMIF(F:F,Orders[[#This Row],[DW_Customer]],U:U)&gt;1,1,0)</f>
        <v>1</v>
      </c>
    </row>
    <row r="38421" spans="1:22" x14ac:dyDescent="0.35">
      <c r="A38421">
        <v>63552</v>
      </c>
      <c r="B38421" s="1" t="s">
        <v>7568</v>
      </c>
      <c r="C38421" s="2">
        <v>41142</v>
      </c>
      <c r="D38421" s="2">
        <v>41142</v>
      </c>
      <c r="E38421" s="1" t="s">
        <v>26364</v>
      </c>
      <c r="F38421" s="1">
        <v>100328</v>
      </c>
      <c r="G38421" s="15">
        <v>0</v>
      </c>
      <c r="H38421" s="1" t="s">
        <v>24511</v>
      </c>
      <c r="I38421" s="1">
        <v>122</v>
      </c>
      <c r="J38421" s="19">
        <v>71023</v>
      </c>
      <c r="K38421" s="1">
        <v>0</v>
      </c>
      <c r="L38421" s="1">
        <v>4</v>
      </c>
      <c r="M38421" s="1">
        <v>0.2</v>
      </c>
      <c r="N38421" s="1">
        <v>1</v>
      </c>
      <c r="O38421" s="7">
        <f>VLOOKUP(J38421,DIM_Products!A:G,6,FALSE) * L38421 * (1-M38421)</f>
        <v>26.688000000000002</v>
      </c>
      <c r="P38421" s="7">
        <f t="shared" si="2400"/>
        <v>947.72639999999978</v>
      </c>
      <c r="Q38421" s="13">
        <f t="shared" si="2401"/>
        <v>2.8160025931534681E-2</v>
      </c>
      <c r="R38421" s="7">
        <f t="shared" si="2402"/>
        <v>26.688000000000002</v>
      </c>
      <c r="S38421">
        <f t="shared" si="2403"/>
        <v>0</v>
      </c>
      <c r="T38421">
        <v>0</v>
      </c>
      <c r="U38421" s="13">
        <f>1/COUNTIF(B:B,Orders[[#This Row],[Order ID]])</f>
        <v>0.2</v>
      </c>
      <c r="V38421">
        <f>IF(SUMIF(F:F,Orders[[#This Row],[DW_Customer]],U:U)&gt;1,1,0)</f>
        <v>1</v>
      </c>
    </row>
    <row r="38422" spans="1:22" x14ac:dyDescent="0.35">
      <c r="A38422">
        <v>70265</v>
      </c>
      <c r="B38422" s="1" t="s">
        <v>7568</v>
      </c>
      <c r="C38422" s="2">
        <v>41142</v>
      </c>
      <c r="D38422" s="2">
        <v>41142</v>
      </c>
      <c r="E38422" s="1" t="s">
        <v>26364</v>
      </c>
      <c r="F38422" s="1">
        <v>100328</v>
      </c>
      <c r="G38422" s="15">
        <v>0</v>
      </c>
      <c r="H38422" s="1" t="s">
        <v>24511</v>
      </c>
      <c r="I38422" s="1">
        <v>122</v>
      </c>
      <c r="J38422" s="19">
        <v>71418</v>
      </c>
      <c r="K38422" s="1">
        <v>0</v>
      </c>
      <c r="L38422" s="1">
        <v>2</v>
      </c>
      <c r="M38422" s="1">
        <v>0.2</v>
      </c>
      <c r="N38422" s="1">
        <v>1</v>
      </c>
      <c r="O38422" s="7">
        <f>VLOOKUP(J38422,DIM_Products!A:G,6,FALSE) * L38422 * (1-M38422)</f>
        <v>110.2824</v>
      </c>
      <c r="P38422" s="7">
        <f t="shared" si="2400"/>
        <v>947.72639999999978</v>
      </c>
      <c r="Q38422" s="13">
        <f t="shared" si="2401"/>
        <v>0.11636522945862859</v>
      </c>
      <c r="R38422" s="7">
        <f t="shared" si="2402"/>
        <v>110.2824</v>
      </c>
      <c r="S38422">
        <f t="shared" si="2403"/>
        <v>0</v>
      </c>
      <c r="T38422">
        <v>0</v>
      </c>
      <c r="U38422" s="13">
        <f>1/COUNTIF(B:B,Orders[[#This Row],[Order ID]])</f>
        <v>0.2</v>
      </c>
      <c r="V38422">
        <f>IF(SUMIF(F:F,Orders[[#This Row],[DW_Customer]],U:U)&gt;1,1,0)</f>
        <v>1</v>
      </c>
    </row>
    <row r="38423" spans="1:22" x14ac:dyDescent="0.35">
      <c r="A38423">
        <v>54615</v>
      </c>
      <c r="B38423" s="1" t="s">
        <v>17821</v>
      </c>
      <c r="C38423" s="2">
        <v>41167</v>
      </c>
      <c r="D38423" s="2">
        <v>41167</v>
      </c>
      <c r="E38423" s="1" t="s">
        <v>26364</v>
      </c>
      <c r="F38423" s="1">
        <v>101403</v>
      </c>
      <c r="G38423" s="15">
        <v>0</v>
      </c>
      <c r="H38423" s="1" t="s">
        <v>24511</v>
      </c>
      <c r="I38423" s="1">
        <v>588</v>
      </c>
      <c r="J38423" s="19">
        <v>71451</v>
      </c>
      <c r="K38423" s="1">
        <v>0</v>
      </c>
      <c r="L38423" s="1">
        <v>1</v>
      </c>
      <c r="M38423" s="1">
        <v>0.2</v>
      </c>
      <c r="N38423" s="1">
        <v>1</v>
      </c>
      <c r="O38423" s="7">
        <f>VLOOKUP(J38423,DIM_Products!A:G,6,FALSE) * L38423 * (1-M38423)</f>
        <v>135.792</v>
      </c>
      <c r="P38423" s="7">
        <f t="shared" si="2400"/>
        <v>493.96960000000001</v>
      </c>
      <c r="Q38423" s="13">
        <f t="shared" si="2401"/>
        <v>0.27489950798591656</v>
      </c>
      <c r="R38423" s="7">
        <f t="shared" si="2402"/>
        <v>135.792</v>
      </c>
      <c r="S38423">
        <f t="shared" si="2403"/>
        <v>0</v>
      </c>
      <c r="T38423">
        <v>1</v>
      </c>
      <c r="U38423" s="13">
        <f>1/COUNTIF(B:B,Orders[[#This Row],[Order ID]])</f>
        <v>0.25</v>
      </c>
      <c r="V38423">
        <f>IF(SUMIF(F:F,Orders[[#This Row],[DW_Customer]],U:U)&gt;1,1,0)</f>
        <v>1</v>
      </c>
    </row>
    <row r="38424" spans="1:22" x14ac:dyDescent="0.35">
      <c r="A38424">
        <v>62570</v>
      </c>
      <c r="B38424" s="1" t="s">
        <v>17821</v>
      </c>
      <c r="C38424" s="2">
        <v>41167</v>
      </c>
      <c r="D38424" s="2">
        <v>41167</v>
      </c>
      <c r="E38424" s="1" t="s">
        <v>26364</v>
      </c>
      <c r="F38424" s="1">
        <v>101403</v>
      </c>
      <c r="G38424" s="15">
        <v>0</v>
      </c>
      <c r="H38424" s="1" t="s">
        <v>24511</v>
      </c>
      <c r="I38424" s="1">
        <v>588</v>
      </c>
      <c r="J38424" s="19">
        <v>71035</v>
      </c>
      <c r="K38424" s="1">
        <v>0</v>
      </c>
      <c r="L38424" s="1">
        <v>2</v>
      </c>
      <c r="M38424" s="1">
        <v>0.2</v>
      </c>
      <c r="N38424" s="1">
        <v>1</v>
      </c>
      <c r="O38424" s="7">
        <f>VLOOKUP(J38424,DIM_Products!A:G,6,FALSE) * L38424 * (1-M38424)</f>
        <v>11.872</v>
      </c>
      <c r="P38424" s="7">
        <f t="shared" si="2400"/>
        <v>493.96960000000001</v>
      </c>
      <c r="Q38424" s="13">
        <f t="shared" si="2401"/>
        <v>2.4033867671208915E-2</v>
      </c>
      <c r="R38424" s="7">
        <f t="shared" si="2402"/>
        <v>11.872</v>
      </c>
      <c r="S38424">
        <f t="shared" si="2403"/>
        <v>0</v>
      </c>
      <c r="T38424">
        <v>1</v>
      </c>
      <c r="U38424" s="13">
        <f>1/COUNTIF(B:B,Orders[[#This Row],[Order ID]])</f>
        <v>0.25</v>
      </c>
      <c r="V38424">
        <f>IF(SUMIF(F:F,Orders[[#This Row],[DW_Customer]],U:U)&gt;1,1,0)</f>
        <v>1</v>
      </c>
    </row>
    <row r="38425" spans="1:22" x14ac:dyDescent="0.35">
      <c r="A38425">
        <v>66941</v>
      </c>
      <c r="B38425" s="1" t="s">
        <v>17821</v>
      </c>
      <c r="C38425" s="2">
        <v>41167</v>
      </c>
      <c r="D38425" s="2">
        <v>41167</v>
      </c>
      <c r="E38425" s="1" t="s">
        <v>26364</v>
      </c>
      <c r="F38425" s="1">
        <v>101403</v>
      </c>
      <c r="G38425" s="15">
        <v>0</v>
      </c>
      <c r="H38425" s="1" t="s">
        <v>24511</v>
      </c>
      <c r="I38425" s="1">
        <v>588</v>
      </c>
      <c r="J38425" s="19">
        <v>70970</v>
      </c>
      <c r="K38425" s="1">
        <v>0</v>
      </c>
      <c r="L38425" s="1">
        <v>4</v>
      </c>
      <c r="M38425" s="1">
        <v>0.2</v>
      </c>
      <c r="N38425" s="1">
        <v>1</v>
      </c>
      <c r="O38425" s="7">
        <f>VLOOKUP(J38425,DIM_Products!A:G,6,FALSE) * L38425 * (1-M38425)</f>
        <v>47.289600000000007</v>
      </c>
      <c r="P38425" s="7">
        <f t="shared" si="2400"/>
        <v>493.96960000000001</v>
      </c>
      <c r="Q38425" s="13">
        <f t="shared" si="2401"/>
        <v>9.5733826535074229E-2</v>
      </c>
      <c r="R38425" s="7">
        <f t="shared" si="2402"/>
        <v>47.289600000000007</v>
      </c>
      <c r="S38425">
        <f t="shared" si="2403"/>
        <v>0</v>
      </c>
      <c r="T38425">
        <v>1</v>
      </c>
      <c r="U38425" s="13">
        <f>1/COUNTIF(B:B,Orders[[#This Row],[Order ID]])</f>
        <v>0.25</v>
      </c>
      <c r="V38425">
        <f>IF(SUMIF(F:F,Orders[[#This Row],[DW_Customer]],U:U)&gt;1,1,0)</f>
        <v>1</v>
      </c>
    </row>
    <row r="38426" spans="1:22" x14ac:dyDescent="0.35">
      <c r="A38426">
        <v>66996</v>
      </c>
      <c r="B38426" s="1" t="s">
        <v>17821</v>
      </c>
      <c r="C38426" s="2">
        <v>41167</v>
      </c>
      <c r="D38426" s="2">
        <v>41167</v>
      </c>
      <c r="E38426" s="1" t="s">
        <v>26364</v>
      </c>
      <c r="F38426" s="1">
        <v>101403</v>
      </c>
      <c r="G38426" s="15">
        <v>0</v>
      </c>
      <c r="H38426" s="1" t="s">
        <v>24511</v>
      </c>
      <c r="I38426" s="1">
        <v>588</v>
      </c>
      <c r="J38426" s="19">
        <v>70070</v>
      </c>
      <c r="K38426" s="1">
        <v>0</v>
      </c>
      <c r="L38426" s="1">
        <v>3</v>
      </c>
      <c r="M38426" s="1">
        <v>0.2</v>
      </c>
      <c r="N38426" s="1">
        <v>1</v>
      </c>
      <c r="O38426" s="7">
        <f>VLOOKUP(J38426,DIM_Products!A:G,6,FALSE) * L38426 * (1-M38426)</f>
        <v>299.01600000000002</v>
      </c>
      <c r="P38426" s="7">
        <f t="shared" si="2400"/>
        <v>493.96960000000001</v>
      </c>
      <c r="Q38426" s="13">
        <f t="shared" si="2401"/>
        <v>0.60533279780780036</v>
      </c>
      <c r="R38426" s="7">
        <f t="shared" si="2402"/>
        <v>299.01600000000002</v>
      </c>
      <c r="S38426">
        <f t="shared" si="2403"/>
        <v>0</v>
      </c>
      <c r="T38426">
        <v>1</v>
      </c>
      <c r="U38426" s="13">
        <f>1/COUNTIF(B:B,Orders[[#This Row],[Order ID]])</f>
        <v>0.25</v>
      </c>
      <c r="V38426">
        <f>IF(SUMIF(F:F,Orders[[#This Row],[DW_Customer]],U:U)&gt;1,1,0)</f>
        <v>1</v>
      </c>
    </row>
    <row r="38427" spans="1:22" x14ac:dyDescent="0.35">
      <c r="A38427">
        <v>65621</v>
      </c>
      <c r="B38427" s="1" t="s">
        <v>22764</v>
      </c>
      <c r="C38427" s="2">
        <v>41206</v>
      </c>
      <c r="D38427" s="2">
        <v>41206</v>
      </c>
      <c r="E38427" s="1" t="s">
        <v>26364</v>
      </c>
      <c r="F38427" s="1">
        <v>100247</v>
      </c>
      <c r="G38427" s="15">
        <v>0</v>
      </c>
      <c r="H38427" s="1" t="s">
        <v>24511</v>
      </c>
      <c r="I38427" s="1">
        <v>504</v>
      </c>
      <c r="J38427" s="19">
        <v>71465</v>
      </c>
      <c r="K38427" s="1">
        <v>0</v>
      </c>
      <c r="L38427" s="1">
        <v>3</v>
      </c>
      <c r="M38427" s="1">
        <v>0.4</v>
      </c>
      <c r="N38427" s="1">
        <v>1</v>
      </c>
      <c r="O38427" s="7">
        <f>VLOOKUP(J38427,DIM_Products!A:G,6,FALSE) * L38427 * (1-M38427)</f>
        <v>1177.6320000000001</v>
      </c>
      <c r="P38427" s="7">
        <f t="shared" si="2400"/>
        <v>1177.6320000000001</v>
      </c>
      <c r="Q38427" s="13">
        <f t="shared" si="2401"/>
        <v>1</v>
      </c>
      <c r="R38427" s="7">
        <f t="shared" si="2402"/>
        <v>1177.6320000000001</v>
      </c>
      <c r="S38427">
        <f t="shared" si="2403"/>
        <v>0</v>
      </c>
      <c r="T38427">
        <v>1</v>
      </c>
      <c r="U38427" s="13">
        <f>1/COUNTIF(B:B,Orders[[#This Row],[Order ID]])</f>
        <v>1</v>
      </c>
      <c r="V38427">
        <f>IF(SUMIF(F:F,Orders[[#This Row],[DW_Customer]],U:U)&gt;1,1,0)</f>
        <v>1</v>
      </c>
    </row>
    <row r="38428" spans="1:22" x14ac:dyDescent="0.35">
      <c r="A38428">
        <v>58314</v>
      </c>
      <c r="B38428" s="1" t="s">
        <v>15718</v>
      </c>
      <c r="C38428" s="2">
        <v>41124</v>
      </c>
      <c r="D38428" s="2">
        <v>41126</v>
      </c>
      <c r="E38428" s="1" t="s">
        <v>24502</v>
      </c>
      <c r="F38428" s="1">
        <v>100398</v>
      </c>
      <c r="G38428" s="15">
        <v>0</v>
      </c>
      <c r="H38428" s="1" t="s">
        <v>24510</v>
      </c>
      <c r="I38428" s="1">
        <v>0</v>
      </c>
      <c r="J38428" s="19">
        <v>71101</v>
      </c>
      <c r="K38428" s="1">
        <v>25</v>
      </c>
      <c r="L38428" s="1">
        <v>2</v>
      </c>
      <c r="M38428" s="1">
        <v>0.60199999999999998</v>
      </c>
      <c r="N38428" s="1">
        <v>1</v>
      </c>
      <c r="O38428" s="7">
        <f>VLOOKUP(J38428,DIM_Products!A:G,6,FALSE) * L38428 * (1-M38428)</f>
        <v>79.663679999999985</v>
      </c>
      <c r="P38428" s="7">
        <f t="shared" si="2400"/>
        <v>336.63168000000002</v>
      </c>
      <c r="Q38428" s="13">
        <f t="shared" si="2401"/>
        <v>0.2366493848707287</v>
      </c>
      <c r="R38428" s="7">
        <f t="shared" si="2402"/>
        <v>85.579914621768197</v>
      </c>
      <c r="S38428">
        <f t="shared" si="2403"/>
        <v>2</v>
      </c>
      <c r="T38428">
        <v>0</v>
      </c>
      <c r="U38428" s="13">
        <f>1/COUNTIF(B:B,Orders[[#This Row],[Order ID]])</f>
        <v>0.5</v>
      </c>
      <c r="V38428">
        <f>IF(SUMIF(F:F,Orders[[#This Row],[DW_Customer]],U:U)&gt;1,1,0)</f>
        <v>1</v>
      </c>
    </row>
    <row r="38429" spans="1:22" x14ac:dyDescent="0.35">
      <c r="A38429">
        <v>60866</v>
      </c>
      <c r="B38429" s="1" t="s">
        <v>15718</v>
      </c>
      <c r="C38429" s="2">
        <v>41124</v>
      </c>
      <c r="D38429" s="2">
        <v>41126</v>
      </c>
      <c r="E38429" s="1" t="s">
        <v>24502</v>
      </c>
      <c r="F38429" s="1">
        <v>100398</v>
      </c>
      <c r="G38429" s="15">
        <v>0</v>
      </c>
      <c r="H38429" s="1" t="s">
        <v>24510</v>
      </c>
      <c r="I38429" s="1">
        <v>0</v>
      </c>
      <c r="J38429" s="19">
        <v>70305</v>
      </c>
      <c r="K38429" s="1">
        <v>25</v>
      </c>
      <c r="L38429" s="1">
        <v>6</v>
      </c>
      <c r="M38429" s="1">
        <v>0.6</v>
      </c>
      <c r="N38429" s="1">
        <v>1</v>
      </c>
      <c r="O38429" s="7">
        <f>VLOOKUP(J38429,DIM_Products!A:G,6,FALSE) * L38429 * (1-M38429)</f>
        <v>256.96800000000002</v>
      </c>
      <c r="P38429" s="7">
        <f t="shared" si="2400"/>
        <v>336.63168000000002</v>
      </c>
      <c r="Q38429" s="13">
        <f t="shared" si="2401"/>
        <v>0.76335061512927127</v>
      </c>
      <c r="R38429" s="7">
        <f t="shared" si="2402"/>
        <v>276.05176537823178</v>
      </c>
      <c r="S38429">
        <f t="shared" si="2403"/>
        <v>2</v>
      </c>
      <c r="T38429">
        <v>0</v>
      </c>
      <c r="U38429" s="13">
        <f>1/COUNTIF(B:B,Orders[[#This Row],[Order ID]])</f>
        <v>0.5</v>
      </c>
      <c r="V38429">
        <f>IF(SUMIF(F:F,Orders[[#This Row],[DW_Customer]],U:U)&gt;1,1,0)</f>
        <v>1</v>
      </c>
    </row>
    <row r="38430" spans="1:22" x14ac:dyDescent="0.35">
      <c r="A38430">
        <v>36618</v>
      </c>
      <c r="B38430" s="1" t="s">
        <v>10415</v>
      </c>
      <c r="C38430" s="2">
        <v>41212</v>
      </c>
      <c r="D38430" s="2">
        <v>41215</v>
      </c>
      <c r="E38430" s="1" t="s">
        <v>24501</v>
      </c>
      <c r="F38430" s="1">
        <v>101566</v>
      </c>
      <c r="G38430" s="15">
        <v>0</v>
      </c>
      <c r="H38430" s="1" t="s">
        <v>24510</v>
      </c>
      <c r="I38430" s="1">
        <v>0</v>
      </c>
      <c r="J38430" s="19">
        <v>71476</v>
      </c>
      <c r="K38430" s="1">
        <v>0</v>
      </c>
      <c r="L38430" s="1">
        <v>5</v>
      </c>
      <c r="M38430" s="1">
        <v>0.2</v>
      </c>
      <c r="N38430" s="1">
        <v>1</v>
      </c>
      <c r="O38430" s="7">
        <f>VLOOKUP(J38430,DIM_Products!A:G,6,FALSE) * L38430 * (1-M38430)</f>
        <v>565.31999999999994</v>
      </c>
      <c r="P38430" s="7">
        <f t="shared" si="2400"/>
        <v>1051.6399999999999</v>
      </c>
      <c r="Q38430" s="13">
        <f t="shared" si="2401"/>
        <v>0.53756038187973076</v>
      </c>
      <c r="R38430" s="7">
        <f t="shared" si="2402"/>
        <v>565.31999999999994</v>
      </c>
      <c r="S38430">
        <f t="shared" si="2403"/>
        <v>3</v>
      </c>
      <c r="T38430">
        <v>1</v>
      </c>
      <c r="U38430" s="13">
        <f>1/COUNTIF(B:B,Orders[[#This Row],[Order ID]])</f>
        <v>0.25</v>
      </c>
      <c r="V38430">
        <f>IF(SUMIF(F:F,Orders[[#This Row],[DW_Customer]],U:U)&gt;1,1,0)</f>
        <v>1</v>
      </c>
    </row>
    <row r="38431" spans="1:22" x14ac:dyDescent="0.35">
      <c r="A38431">
        <v>37530</v>
      </c>
      <c r="B38431" s="1" t="s">
        <v>10415</v>
      </c>
      <c r="C38431" s="2">
        <v>41212</v>
      </c>
      <c r="D38431" s="2">
        <v>41215</v>
      </c>
      <c r="E38431" s="1" t="s">
        <v>24501</v>
      </c>
      <c r="F38431" s="1">
        <v>101566</v>
      </c>
      <c r="G38431" s="15">
        <v>0</v>
      </c>
      <c r="H38431" s="1" t="s">
        <v>24510</v>
      </c>
      <c r="I38431" s="1">
        <v>0</v>
      </c>
      <c r="J38431" s="19">
        <v>70594</v>
      </c>
      <c r="K38431" s="1">
        <v>0</v>
      </c>
      <c r="L38431" s="1">
        <v>1</v>
      </c>
      <c r="M38431" s="1">
        <v>0.2</v>
      </c>
      <c r="N38431" s="1">
        <v>1</v>
      </c>
      <c r="O38431" s="7">
        <f>VLOOKUP(J38431,DIM_Products!A:G,6,FALSE) * L38431 * (1-M38431)</f>
        <v>416.06399999999996</v>
      </c>
      <c r="P38431" s="7">
        <f t="shared" si="2400"/>
        <v>1051.6399999999999</v>
      </c>
      <c r="Q38431" s="13">
        <f t="shared" si="2401"/>
        <v>0.39563348674451332</v>
      </c>
      <c r="R38431" s="7">
        <f t="shared" si="2402"/>
        <v>416.06399999999996</v>
      </c>
      <c r="S38431">
        <f t="shared" si="2403"/>
        <v>3</v>
      </c>
      <c r="T38431">
        <v>1</v>
      </c>
      <c r="U38431" s="13">
        <f>1/COUNTIF(B:B,Orders[[#This Row],[Order ID]])</f>
        <v>0.25</v>
      </c>
      <c r="V38431">
        <f>IF(SUMIF(F:F,Orders[[#This Row],[DW_Customer]],U:U)&gt;1,1,0)</f>
        <v>1</v>
      </c>
    </row>
    <row r="38432" spans="1:22" x14ac:dyDescent="0.35">
      <c r="A38432">
        <v>56357</v>
      </c>
      <c r="B38432" s="1" t="s">
        <v>10415</v>
      </c>
      <c r="C38432" s="2">
        <v>41212</v>
      </c>
      <c r="D38432" s="2">
        <v>41215</v>
      </c>
      <c r="E38432" s="1" t="s">
        <v>24501</v>
      </c>
      <c r="F38432" s="1">
        <v>101566</v>
      </c>
      <c r="G38432" s="15">
        <v>0</v>
      </c>
      <c r="H38432" s="1" t="s">
        <v>24510</v>
      </c>
      <c r="I38432" s="1">
        <v>0</v>
      </c>
      <c r="J38432" s="19">
        <v>70265</v>
      </c>
      <c r="K38432" s="1">
        <v>0</v>
      </c>
      <c r="L38432" s="1">
        <v>2</v>
      </c>
      <c r="M38432" s="1">
        <v>0.7</v>
      </c>
      <c r="N38432" s="1">
        <v>1</v>
      </c>
      <c r="O38432" s="7">
        <f>VLOOKUP(J38432,DIM_Products!A:G,6,FALSE) * L38432 * (1-M38432)</f>
        <v>49.968000000000011</v>
      </c>
      <c r="P38432" s="7">
        <f t="shared" si="2400"/>
        <v>1051.6399999999999</v>
      </c>
      <c r="Q38432" s="13">
        <f t="shared" si="2401"/>
        <v>4.7514358525731257E-2</v>
      </c>
      <c r="R38432" s="7">
        <f t="shared" si="2402"/>
        <v>49.968000000000011</v>
      </c>
      <c r="S38432">
        <f t="shared" si="2403"/>
        <v>3</v>
      </c>
      <c r="T38432">
        <v>1</v>
      </c>
      <c r="U38432" s="13">
        <f>1/COUNTIF(B:B,Orders[[#This Row],[Order ID]])</f>
        <v>0.25</v>
      </c>
      <c r="V38432">
        <f>IF(SUMIF(F:F,Orders[[#This Row],[DW_Customer]],U:U)&gt;1,1,0)</f>
        <v>1</v>
      </c>
    </row>
    <row r="38433" spans="1:22" x14ac:dyDescent="0.35">
      <c r="A38433">
        <v>65811</v>
      </c>
      <c r="B38433" s="1" t="s">
        <v>10415</v>
      </c>
      <c r="C38433" s="2">
        <v>41212</v>
      </c>
      <c r="D38433" s="2">
        <v>41215</v>
      </c>
      <c r="E38433" s="1" t="s">
        <v>24501</v>
      </c>
      <c r="F38433" s="1">
        <v>101566</v>
      </c>
      <c r="G38433" s="15">
        <v>0</v>
      </c>
      <c r="H38433" s="1" t="s">
        <v>24510</v>
      </c>
      <c r="I38433" s="1">
        <v>0</v>
      </c>
      <c r="J38433" s="19">
        <v>70722</v>
      </c>
      <c r="K38433" s="1">
        <v>0</v>
      </c>
      <c r="L38433" s="1">
        <v>4</v>
      </c>
      <c r="M38433" s="1">
        <v>0.2</v>
      </c>
      <c r="N38433" s="1">
        <v>1</v>
      </c>
      <c r="O38433" s="7">
        <f>VLOOKUP(J38433,DIM_Products!A:G,6,FALSE) * L38433 * (1-M38433)</f>
        <v>20.288</v>
      </c>
      <c r="P38433" s="7">
        <f t="shared" si="2400"/>
        <v>1051.6399999999999</v>
      </c>
      <c r="Q38433" s="13">
        <f t="shared" si="2401"/>
        <v>1.9291772850024726E-2</v>
      </c>
      <c r="R38433" s="7">
        <f t="shared" si="2402"/>
        <v>20.288</v>
      </c>
      <c r="S38433">
        <f t="shared" si="2403"/>
        <v>3</v>
      </c>
      <c r="T38433">
        <v>1</v>
      </c>
      <c r="U38433" s="13">
        <f>1/COUNTIF(B:B,Orders[[#This Row],[Order ID]])</f>
        <v>0.25</v>
      </c>
      <c r="V38433">
        <f>IF(SUMIF(F:F,Orders[[#This Row],[DW_Customer]],U:U)&gt;1,1,0)</f>
        <v>1</v>
      </c>
    </row>
    <row r="38434" spans="1:22" x14ac:dyDescent="0.35">
      <c r="A38434">
        <v>34335</v>
      </c>
      <c r="B38434" s="1" t="s">
        <v>7226</v>
      </c>
      <c r="C38434" s="2">
        <v>41202</v>
      </c>
      <c r="D38434" s="2">
        <v>41208</v>
      </c>
      <c r="E38434" s="1" t="s">
        <v>24503</v>
      </c>
      <c r="F38434" s="1">
        <v>100957</v>
      </c>
      <c r="G38434" s="15">
        <v>0</v>
      </c>
      <c r="H38434" s="1" t="s">
        <v>24510</v>
      </c>
      <c r="I38434" s="1">
        <v>0</v>
      </c>
      <c r="J38434" s="19">
        <v>71088</v>
      </c>
      <c r="K38434" s="1">
        <v>0</v>
      </c>
      <c r="L38434" s="1">
        <v>6</v>
      </c>
      <c r="M38434" s="1">
        <v>0.4</v>
      </c>
      <c r="N38434" s="1">
        <v>1</v>
      </c>
      <c r="O38434" s="7">
        <f>VLOOKUP(J38434,DIM_Products!A:G,6,FALSE) * L38434 * (1-M38434)</f>
        <v>103.6512</v>
      </c>
      <c r="P38434" s="7">
        <f t="shared" si="2400"/>
        <v>103.6512</v>
      </c>
      <c r="Q38434" s="13">
        <f t="shared" si="2401"/>
        <v>1</v>
      </c>
      <c r="R38434" s="7">
        <f t="shared" si="2402"/>
        <v>103.6512</v>
      </c>
      <c r="S38434">
        <f t="shared" si="2403"/>
        <v>6</v>
      </c>
      <c r="T38434">
        <v>1</v>
      </c>
      <c r="U38434" s="13">
        <f>1/COUNTIF(B:B,Orders[[#This Row],[Order ID]])</f>
        <v>1</v>
      </c>
      <c r="V38434">
        <f>IF(SUMIF(F:F,Orders[[#This Row],[DW_Customer]],U:U)&gt;1,1,0)</f>
        <v>1</v>
      </c>
    </row>
    <row r="38435" spans="1:22" x14ac:dyDescent="0.35">
      <c r="A38435">
        <v>46045</v>
      </c>
      <c r="B38435" s="1" t="s">
        <v>10962</v>
      </c>
      <c r="C38435" s="2">
        <v>41247</v>
      </c>
      <c r="D38435" s="2">
        <v>41250</v>
      </c>
      <c r="E38435" s="1" t="s">
        <v>24501</v>
      </c>
      <c r="F38435" s="1">
        <v>101011</v>
      </c>
      <c r="G38435" s="15">
        <v>0</v>
      </c>
      <c r="H38435" s="1" t="s">
        <v>24510</v>
      </c>
      <c r="I38435" s="1">
        <v>0</v>
      </c>
      <c r="J38435" s="19">
        <v>70818</v>
      </c>
      <c r="K38435" s="1">
        <v>0</v>
      </c>
      <c r="L38435" s="1">
        <v>4</v>
      </c>
      <c r="M38435" s="1">
        <v>0.6</v>
      </c>
      <c r="N38435" s="1">
        <v>1</v>
      </c>
      <c r="O38435" s="7">
        <f>VLOOKUP(J38435,DIM_Products!A:G,6,FALSE) * L38435 * (1-M38435)</f>
        <v>10.655999999999999</v>
      </c>
      <c r="P38435" s="7">
        <f t="shared" si="2400"/>
        <v>192.51573999999999</v>
      </c>
      <c r="Q38435" s="13">
        <f t="shared" si="2401"/>
        <v>5.5351318287013826E-2</v>
      </c>
      <c r="R38435" s="7">
        <f t="shared" si="2402"/>
        <v>10.655999999999999</v>
      </c>
      <c r="S38435">
        <f t="shared" si="2403"/>
        <v>3</v>
      </c>
      <c r="T38435">
        <v>0</v>
      </c>
      <c r="U38435" s="13">
        <f>1/COUNTIF(B:B,Orders[[#This Row],[Order ID]])</f>
        <v>0.16666666666666666</v>
      </c>
      <c r="V38435">
        <f>IF(SUMIF(F:F,Orders[[#This Row],[DW_Customer]],U:U)&gt;1,1,0)</f>
        <v>1</v>
      </c>
    </row>
    <row r="38436" spans="1:22" x14ac:dyDescent="0.35">
      <c r="A38436">
        <v>47209</v>
      </c>
      <c r="B38436" s="1" t="s">
        <v>10962</v>
      </c>
      <c r="C38436" s="2">
        <v>41247</v>
      </c>
      <c r="D38436" s="2">
        <v>41250</v>
      </c>
      <c r="E38436" s="1" t="s">
        <v>24501</v>
      </c>
      <c r="F38436" s="1">
        <v>101011</v>
      </c>
      <c r="G38436" s="15">
        <v>0</v>
      </c>
      <c r="H38436" s="1" t="s">
        <v>24510</v>
      </c>
      <c r="I38436" s="1">
        <v>0</v>
      </c>
      <c r="J38436" s="19">
        <v>70849</v>
      </c>
      <c r="K38436" s="1">
        <v>0</v>
      </c>
      <c r="L38436" s="1">
        <v>2</v>
      </c>
      <c r="M38436" s="1">
        <v>0.6</v>
      </c>
      <c r="N38436" s="1">
        <v>1</v>
      </c>
      <c r="O38436" s="7">
        <f>VLOOKUP(J38436,DIM_Products!A:G,6,FALSE) * L38436 * (1-M38436)</f>
        <v>2.0880000000000001</v>
      </c>
      <c r="P38436" s="7">
        <f t="shared" si="2400"/>
        <v>192.51573999999999</v>
      </c>
      <c r="Q38436" s="13">
        <f t="shared" si="2401"/>
        <v>1.0845866421104062E-2</v>
      </c>
      <c r="R38436" s="7">
        <f t="shared" si="2402"/>
        <v>2.0880000000000001</v>
      </c>
      <c r="S38436">
        <f t="shared" si="2403"/>
        <v>3</v>
      </c>
      <c r="T38436">
        <v>0</v>
      </c>
      <c r="U38436" s="13">
        <f>1/COUNTIF(B:B,Orders[[#This Row],[Order ID]])</f>
        <v>0.16666666666666666</v>
      </c>
      <c r="V38436">
        <f>IF(SUMIF(F:F,Orders[[#This Row],[DW_Customer]],U:U)&gt;1,1,0)</f>
        <v>1</v>
      </c>
    </row>
    <row r="38437" spans="1:22" x14ac:dyDescent="0.35">
      <c r="A38437">
        <v>50754</v>
      </c>
      <c r="B38437" s="1" t="s">
        <v>10962</v>
      </c>
      <c r="C38437" s="2">
        <v>41247</v>
      </c>
      <c r="D38437" s="2">
        <v>41250</v>
      </c>
      <c r="E38437" s="1" t="s">
        <v>24501</v>
      </c>
      <c r="F38437" s="1">
        <v>101011</v>
      </c>
      <c r="G38437" s="15">
        <v>0</v>
      </c>
      <c r="H38437" s="1" t="s">
        <v>24510</v>
      </c>
      <c r="I38437" s="1">
        <v>0</v>
      </c>
      <c r="J38437" s="19">
        <v>71170</v>
      </c>
      <c r="K38437" s="1">
        <v>0</v>
      </c>
      <c r="L38437" s="1">
        <v>3</v>
      </c>
      <c r="M38437" s="1">
        <v>0.60199999999999998</v>
      </c>
      <c r="N38437" s="1">
        <v>1</v>
      </c>
      <c r="O38437" s="7">
        <f>VLOOKUP(J38437,DIM_Products!A:G,6,FALSE) * L38437 * (1-M38437)</f>
        <v>48.60774</v>
      </c>
      <c r="P38437" s="7">
        <f t="shared" si="2400"/>
        <v>192.51573999999999</v>
      </c>
      <c r="Q38437" s="13">
        <f t="shared" si="2401"/>
        <v>0.25248709534087965</v>
      </c>
      <c r="R38437" s="7">
        <f t="shared" si="2402"/>
        <v>48.60774</v>
      </c>
      <c r="S38437">
        <f t="shared" si="2403"/>
        <v>3</v>
      </c>
      <c r="T38437">
        <v>0</v>
      </c>
      <c r="U38437" s="13">
        <f>1/COUNTIF(B:B,Orders[[#This Row],[Order ID]])</f>
        <v>0.16666666666666666</v>
      </c>
      <c r="V38437">
        <f>IF(SUMIF(F:F,Orders[[#This Row],[DW_Customer]],U:U)&gt;1,1,0)</f>
        <v>1</v>
      </c>
    </row>
    <row r="38438" spans="1:22" x14ac:dyDescent="0.35">
      <c r="A38438">
        <v>63201</v>
      </c>
      <c r="B38438" s="1" t="s">
        <v>10962</v>
      </c>
      <c r="C38438" s="2">
        <v>41247</v>
      </c>
      <c r="D38438" s="2">
        <v>41250</v>
      </c>
      <c r="E38438" s="1" t="s">
        <v>24501</v>
      </c>
      <c r="F38438" s="1">
        <v>101011</v>
      </c>
      <c r="G38438" s="15">
        <v>0</v>
      </c>
      <c r="H38438" s="1" t="s">
        <v>24510</v>
      </c>
      <c r="I38438" s="1">
        <v>0</v>
      </c>
      <c r="J38438" s="19">
        <v>70551</v>
      </c>
      <c r="K38438" s="1">
        <v>0</v>
      </c>
      <c r="L38438" s="1">
        <v>4</v>
      </c>
      <c r="M38438" s="1">
        <v>0.6</v>
      </c>
      <c r="N38438" s="1">
        <v>1</v>
      </c>
      <c r="O38438" s="7">
        <f>VLOOKUP(J38438,DIM_Products!A:G,6,FALSE) * L38438 * (1-M38438)</f>
        <v>13.312000000000001</v>
      </c>
      <c r="P38438" s="7">
        <f t="shared" si="2400"/>
        <v>192.51573999999999</v>
      </c>
      <c r="Q38438" s="13">
        <f t="shared" si="2401"/>
        <v>6.9147592815008277E-2</v>
      </c>
      <c r="R38438" s="7">
        <f t="shared" si="2402"/>
        <v>13.312000000000001</v>
      </c>
      <c r="S38438">
        <f t="shared" si="2403"/>
        <v>3</v>
      </c>
      <c r="T38438">
        <v>0</v>
      </c>
      <c r="U38438" s="13">
        <f>1/COUNTIF(B:B,Orders[[#This Row],[Order ID]])</f>
        <v>0.16666666666666666</v>
      </c>
      <c r="V38438">
        <f>IF(SUMIF(F:F,Orders[[#This Row],[DW_Customer]],U:U)&gt;1,1,0)</f>
        <v>1</v>
      </c>
    </row>
    <row r="38439" spans="1:22" x14ac:dyDescent="0.35">
      <c r="A38439">
        <v>64234</v>
      </c>
      <c r="B38439" s="1" t="s">
        <v>10962</v>
      </c>
      <c r="C38439" s="2">
        <v>41247</v>
      </c>
      <c r="D38439" s="2">
        <v>41250</v>
      </c>
      <c r="E38439" s="1" t="s">
        <v>24501</v>
      </c>
      <c r="F38439" s="1">
        <v>101011</v>
      </c>
      <c r="G38439" s="15">
        <v>0</v>
      </c>
      <c r="H38439" s="1" t="s">
        <v>24510</v>
      </c>
      <c r="I38439" s="1">
        <v>0</v>
      </c>
      <c r="J38439" s="19">
        <v>70316</v>
      </c>
      <c r="K38439" s="1">
        <v>0</v>
      </c>
      <c r="L38439" s="1">
        <v>7</v>
      </c>
      <c r="M38439" s="1">
        <v>0.6</v>
      </c>
      <c r="N38439" s="1">
        <v>1</v>
      </c>
      <c r="O38439" s="7">
        <f>VLOOKUP(J38439,DIM_Products!A:G,6,FALSE) * L38439 * (1-M38439)</f>
        <v>66.948000000000008</v>
      </c>
      <c r="P38439" s="7">
        <f t="shared" si="2400"/>
        <v>192.51573999999999</v>
      </c>
      <c r="Q38439" s="13">
        <f t="shared" si="2401"/>
        <v>0.34775338369735381</v>
      </c>
      <c r="R38439" s="7">
        <f t="shared" si="2402"/>
        <v>66.948000000000008</v>
      </c>
      <c r="S38439">
        <f t="shared" si="2403"/>
        <v>3</v>
      </c>
      <c r="T38439">
        <v>0</v>
      </c>
      <c r="U38439" s="13">
        <f>1/COUNTIF(B:B,Orders[[#This Row],[Order ID]])</f>
        <v>0.16666666666666666</v>
      </c>
      <c r="V38439">
        <f>IF(SUMIF(F:F,Orders[[#This Row],[DW_Customer]],U:U)&gt;1,1,0)</f>
        <v>1</v>
      </c>
    </row>
    <row r="38440" spans="1:22" x14ac:dyDescent="0.35">
      <c r="A38440">
        <v>70413</v>
      </c>
      <c r="B38440" s="1" t="s">
        <v>10962</v>
      </c>
      <c r="C38440" s="2">
        <v>41247</v>
      </c>
      <c r="D38440" s="2">
        <v>41250</v>
      </c>
      <c r="E38440" s="1" t="s">
        <v>24501</v>
      </c>
      <c r="F38440" s="1">
        <v>101011</v>
      </c>
      <c r="G38440" s="15">
        <v>0</v>
      </c>
      <c r="H38440" s="1" t="s">
        <v>24510</v>
      </c>
      <c r="I38440" s="1">
        <v>0</v>
      </c>
      <c r="J38440" s="19">
        <v>70394</v>
      </c>
      <c r="K38440" s="1">
        <v>0</v>
      </c>
      <c r="L38440" s="1">
        <v>3</v>
      </c>
      <c r="M38440" s="1">
        <v>0.6</v>
      </c>
      <c r="N38440" s="1">
        <v>1</v>
      </c>
      <c r="O38440" s="7">
        <f>VLOOKUP(J38440,DIM_Products!A:G,6,FALSE) * L38440 * (1-M38440)</f>
        <v>50.904000000000011</v>
      </c>
      <c r="P38440" s="7">
        <f t="shared" si="2400"/>
        <v>192.51573999999999</v>
      </c>
      <c r="Q38440" s="13">
        <f t="shared" si="2401"/>
        <v>0.26441474343864046</v>
      </c>
      <c r="R38440" s="7">
        <f t="shared" si="2402"/>
        <v>50.904000000000011</v>
      </c>
      <c r="S38440">
        <f t="shared" si="2403"/>
        <v>3</v>
      </c>
      <c r="T38440">
        <v>0</v>
      </c>
      <c r="U38440" s="13">
        <f>1/COUNTIF(B:B,Orders[[#This Row],[Order ID]])</f>
        <v>0.16666666666666666</v>
      </c>
      <c r="V38440">
        <f>IF(SUMIF(F:F,Orders[[#This Row],[DW_Customer]],U:U)&gt;1,1,0)</f>
        <v>1</v>
      </c>
    </row>
    <row r="38441" spans="1:22" x14ac:dyDescent="0.35">
      <c r="A38441">
        <v>50182</v>
      </c>
      <c r="B38441" s="1" t="s">
        <v>18247</v>
      </c>
      <c r="C38441" s="2">
        <v>41248</v>
      </c>
      <c r="D38441" s="2">
        <v>41248</v>
      </c>
      <c r="E38441" s="1" t="s">
        <v>26364</v>
      </c>
      <c r="F38441" s="1">
        <v>100452</v>
      </c>
      <c r="G38441" s="15">
        <v>0</v>
      </c>
      <c r="H38441" s="1" t="s">
        <v>24511</v>
      </c>
      <c r="I38441" s="1">
        <v>619</v>
      </c>
      <c r="J38441" s="19">
        <v>70401</v>
      </c>
      <c r="K38441" s="1">
        <v>0</v>
      </c>
      <c r="L38441" s="1">
        <v>2</v>
      </c>
      <c r="M38441" s="1">
        <v>0.2</v>
      </c>
      <c r="N38441" s="1">
        <v>1</v>
      </c>
      <c r="O38441" s="7">
        <f>VLOOKUP(J38441,DIM_Products!A:G,6,FALSE) * L38441 * (1-M38441)</f>
        <v>25.568000000000001</v>
      </c>
      <c r="P38441" s="7">
        <f t="shared" si="2400"/>
        <v>25.568000000000001</v>
      </c>
      <c r="Q38441" s="13">
        <f t="shared" si="2401"/>
        <v>1</v>
      </c>
      <c r="R38441" s="7">
        <f t="shared" si="2402"/>
        <v>25.568000000000001</v>
      </c>
      <c r="S38441">
        <f t="shared" si="2403"/>
        <v>0</v>
      </c>
      <c r="T38441">
        <v>0</v>
      </c>
      <c r="U38441" s="13">
        <f>1/COUNTIF(B:B,Orders[[#This Row],[Order ID]])</f>
        <v>1</v>
      </c>
      <c r="V38441">
        <f>IF(SUMIF(F:F,Orders[[#This Row],[DW_Customer]],U:U)&gt;1,1,0)</f>
        <v>1</v>
      </c>
    </row>
    <row r="38442" spans="1:22" x14ac:dyDescent="0.35">
      <c r="A38442">
        <v>55156</v>
      </c>
      <c r="B38442" s="1" t="s">
        <v>18234</v>
      </c>
      <c r="C38442" s="2">
        <v>41192</v>
      </c>
      <c r="D38442" s="2">
        <v>41192</v>
      </c>
      <c r="E38442" s="1" t="s">
        <v>26364</v>
      </c>
      <c r="F38442" s="1">
        <v>100506</v>
      </c>
      <c r="G38442" s="15">
        <v>0</v>
      </c>
      <c r="H38442" s="1" t="s">
        <v>24511</v>
      </c>
      <c r="I38442" s="1">
        <v>522</v>
      </c>
      <c r="J38442" s="19">
        <v>70466</v>
      </c>
      <c r="K38442" s="1">
        <v>0</v>
      </c>
      <c r="L38442" s="1">
        <v>9</v>
      </c>
      <c r="M38442" s="1">
        <v>0.6</v>
      </c>
      <c r="N38442" s="1">
        <v>1</v>
      </c>
      <c r="O38442" s="7">
        <f>VLOOKUP(J38442,DIM_Products!A:G,6,FALSE) * L38442 * (1-M38442)</f>
        <v>1152.5975999999998</v>
      </c>
      <c r="P38442" s="7">
        <f t="shared" si="2400"/>
        <v>1152.5975999999998</v>
      </c>
      <c r="Q38442" s="13">
        <f t="shared" si="2401"/>
        <v>1</v>
      </c>
      <c r="R38442" s="7">
        <f t="shared" si="2402"/>
        <v>1152.5975999999998</v>
      </c>
      <c r="S38442">
        <f t="shared" si="2403"/>
        <v>0</v>
      </c>
      <c r="T38442">
        <v>0</v>
      </c>
      <c r="U38442" s="13">
        <f>1/COUNTIF(B:B,Orders[[#This Row],[Order ID]])</f>
        <v>1</v>
      </c>
      <c r="V38442">
        <f>IF(SUMIF(F:F,Orders[[#This Row],[DW_Customer]],U:U)&gt;1,1,0)</f>
        <v>1</v>
      </c>
    </row>
    <row r="38443" spans="1:22" x14ac:dyDescent="0.35">
      <c r="A38443">
        <v>51871</v>
      </c>
      <c r="B38443" s="1" t="s">
        <v>18274</v>
      </c>
      <c r="C38443" s="2">
        <v>41080</v>
      </c>
      <c r="D38443" s="2">
        <v>41080</v>
      </c>
      <c r="E38443" s="1" t="s">
        <v>26364</v>
      </c>
      <c r="F38443" s="1">
        <v>101352</v>
      </c>
      <c r="G38443" s="15">
        <v>0</v>
      </c>
      <c r="H38443" s="1" t="s">
        <v>24511</v>
      </c>
      <c r="I38443" s="1">
        <v>887</v>
      </c>
      <c r="J38443" s="19">
        <v>70821</v>
      </c>
      <c r="K38443" s="1">
        <v>0</v>
      </c>
      <c r="L38443" s="1">
        <v>3</v>
      </c>
      <c r="M38443" s="1">
        <v>0.4</v>
      </c>
      <c r="N38443" s="1">
        <v>1</v>
      </c>
      <c r="O38443" s="7">
        <f>VLOOKUP(J38443,DIM_Products!A:G,6,FALSE) * L38443 * (1-M38443)</f>
        <v>20.898</v>
      </c>
      <c r="P38443" s="7">
        <f t="shared" si="2400"/>
        <v>21.771000000000001</v>
      </c>
      <c r="Q38443" s="13">
        <f t="shared" si="2401"/>
        <v>0.95990078544853241</v>
      </c>
      <c r="R38443" s="7">
        <f t="shared" si="2402"/>
        <v>20.898</v>
      </c>
      <c r="S38443">
        <f t="shared" si="2403"/>
        <v>0</v>
      </c>
      <c r="T38443">
        <v>0</v>
      </c>
      <c r="U38443" s="13">
        <f>1/COUNTIF(B:B,Orders[[#This Row],[Order ID]])</f>
        <v>0.5</v>
      </c>
      <c r="V38443">
        <f>IF(SUMIF(F:F,Orders[[#This Row],[DW_Customer]],U:U)&gt;1,1,0)</f>
        <v>1</v>
      </c>
    </row>
    <row r="38444" spans="1:22" x14ac:dyDescent="0.35">
      <c r="A38444">
        <v>69385</v>
      </c>
      <c r="B38444" s="1" t="s">
        <v>18274</v>
      </c>
      <c r="C38444" s="2">
        <v>41080</v>
      </c>
      <c r="D38444" s="2">
        <v>41080</v>
      </c>
      <c r="E38444" s="1" t="s">
        <v>26364</v>
      </c>
      <c r="F38444" s="1">
        <v>101352</v>
      </c>
      <c r="G38444" s="15">
        <v>0</v>
      </c>
      <c r="H38444" s="1" t="s">
        <v>24511</v>
      </c>
      <c r="I38444" s="1">
        <v>887</v>
      </c>
      <c r="J38444" s="19">
        <v>70369</v>
      </c>
      <c r="K38444" s="1">
        <v>0</v>
      </c>
      <c r="L38444" s="1">
        <v>1</v>
      </c>
      <c r="M38444" s="1">
        <v>0.7</v>
      </c>
      <c r="N38444" s="1">
        <v>1</v>
      </c>
      <c r="O38444" s="7">
        <f>VLOOKUP(J38444,DIM_Products!A:G,6,FALSE) * L38444 * (1-M38444)</f>
        <v>0.87300000000000022</v>
      </c>
      <c r="P38444" s="7">
        <f t="shared" si="2400"/>
        <v>21.771000000000001</v>
      </c>
      <c r="Q38444" s="13">
        <f t="shared" si="2401"/>
        <v>4.009921455146756E-2</v>
      </c>
      <c r="R38444" s="7">
        <f t="shared" si="2402"/>
        <v>0.87300000000000022</v>
      </c>
      <c r="S38444">
        <f t="shared" si="2403"/>
        <v>0</v>
      </c>
      <c r="T38444">
        <v>0</v>
      </c>
      <c r="U38444" s="13">
        <f>1/COUNTIF(B:B,Orders[[#This Row],[Order ID]])</f>
        <v>0.5</v>
      </c>
      <c r="V38444">
        <f>IF(SUMIF(F:F,Orders[[#This Row],[DW_Customer]],U:U)&gt;1,1,0)</f>
        <v>1</v>
      </c>
    </row>
    <row r="38445" spans="1:22" x14ac:dyDescent="0.35">
      <c r="A38445">
        <v>36604</v>
      </c>
      <c r="B38445" s="1" t="s">
        <v>11592</v>
      </c>
      <c r="C38445" s="2">
        <v>41061</v>
      </c>
      <c r="D38445" s="2">
        <v>41065</v>
      </c>
      <c r="E38445" s="1" t="s">
        <v>24503</v>
      </c>
      <c r="F38445" s="1">
        <v>100962</v>
      </c>
      <c r="G38445" s="15">
        <v>0</v>
      </c>
      <c r="H38445" s="1" t="s">
        <v>24510</v>
      </c>
      <c r="I38445" s="1">
        <v>0</v>
      </c>
      <c r="J38445" s="19">
        <v>71544</v>
      </c>
      <c r="K38445" s="1">
        <v>0</v>
      </c>
      <c r="L38445" s="1">
        <v>6</v>
      </c>
      <c r="M38445" s="1">
        <v>0</v>
      </c>
      <c r="N38445" s="1">
        <v>1</v>
      </c>
      <c r="O38445" s="7">
        <f>VLOOKUP(J38445,DIM_Products!A:G,6,FALSE) * L38445 * (1-M38445)</f>
        <v>95.76</v>
      </c>
      <c r="P38445" s="7">
        <f t="shared" si="2400"/>
        <v>3549.2510000000002</v>
      </c>
      <c r="Q38445" s="13">
        <f t="shared" si="2401"/>
        <v>2.6980340359134929E-2</v>
      </c>
      <c r="R38445" s="7">
        <f t="shared" si="2402"/>
        <v>95.76</v>
      </c>
      <c r="S38445">
        <f t="shared" si="2403"/>
        <v>4</v>
      </c>
      <c r="T38445">
        <v>0</v>
      </c>
      <c r="U38445" s="13">
        <f>1/COUNTIF(B:B,Orders[[#This Row],[Order ID]])</f>
        <v>0.25</v>
      </c>
      <c r="V38445">
        <f>IF(SUMIF(F:F,Orders[[#This Row],[DW_Customer]],U:U)&gt;1,1,0)</f>
        <v>1</v>
      </c>
    </row>
    <row r="38446" spans="1:22" x14ac:dyDescent="0.35">
      <c r="A38446">
        <v>40611</v>
      </c>
      <c r="B38446" s="1" t="s">
        <v>11592</v>
      </c>
      <c r="C38446" s="2">
        <v>41061</v>
      </c>
      <c r="D38446" s="2">
        <v>41065</v>
      </c>
      <c r="E38446" s="1" t="s">
        <v>24503</v>
      </c>
      <c r="F38446" s="1">
        <v>100962</v>
      </c>
      <c r="G38446" s="15">
        <v>0</v>
      </c>
      <c r="H38446" s="1" t="s">
        <v>24510</v>
      </c>
      <c r="I38446" s="1">
        <v>0</v>
      </c>
      <c r="J38446" s="19">
        <v>70501</v>
      </c>
      <c r="K38446" s="1">
        <v>0</v>
      </c>
      <c r="L38446" s="1">
        <v>2</v>
      </c>
      <c r="M38446" s="1">
        <v>0</v>
      </c>
      <c r="N38446" s="1">
        <v>1</v>
      </c>
      <c r="O38446" s="7">
        <f>VLOOKUP(J38446,DIM_Products!A:G,6,FALSE) * L38446 * (1-M38446)</f>
        <v>287.79299999999995</v>
      </c>
      <c r="P38446" s="7">
        <f t="shared" si="2400"/>
        <v>3549.2510000000002</v>
      </c>
      <c r="Q38446" s="13">
        <f t="shared" si="2401"/>
        <v>8.1085558615042991E-2</v>
      </c>
      <c r="R38446" s="7">
        <f t="shared" si="2402"/>
        <v>287.79299999999995</v>
      </c>
      <c r="S38446">
        <f t="shared" si="2403"/>
        <v>4</v>
      </c>
      <c r="T38446">
        <v>0</v>
      </c>
      <c r="U38446" s="13">
        <f>1/COUNTIF(B:B,Orders[[#This Row],[Order ID]])</f>
        <v>0.25</v>
      </c>
      <c r="V38446">
        <f>IF(SUMIF(F:F,Orders[[#This Row],[DW_Customer]],U:U)&gt;1,1,0)</f>
        <v>1</v>
      </c>
    </row>
    <row r="38447" spans="1:22" x14ac:dyDescent="0.35">
      <c r="A38447">
        <v>57801</v>
      </c>
      <c r="B38447" s="1" t="s">
        <v>11592</v>
      </c>
      <c r="C38447" s="2">
        <v>41061</v>
      </c>
      <c r="D38447" s="2">
        <v>41065</v>
      </c>
      <c r="E38447" s="1" t="s">
        <v>24503</v>
      </c>
      <c r="F38447" s="1">
        <v>100962</v>
      </c>
      <c r="G38447" s="15">
        <v>0</v>
      </c>
      <c r="H38447" s="1" t="s">
        <v>24510</v>
      </c>
      <c r="I38447" s="1">
        <v>0</v>
      </c>
      <c r="J38447" s="19">
        <v>71281</v>
      </c>
      <c r="K38447" s="1">
        <v>0</v>
      </c>
      <c r="L38447" s="1">
        <v>2</v>
      </c>
      <c r="M38447" s="1">
        <v>0</v>
      </c>
      <c r="N38447" s="1">
        <v>1</v>
      </c>
      <c r="O38447" s="7">
        <f>VLOOKUP(J38447,DIM_Products!A:G,6,FALSE) * L38447 * (1-M38447)</f>
        <v>360.21000000000004</v>
      </c>
      <c r="P38447" s="7">
        <f t="shared" si="2400"/>
        <v>3549.2510000000002</v>
      </c>
      <c r="Q38447" s="13">
        <f t="shared" si="2401"/>
        <v>0.10148901838725974</v>
      </c>
      <c r="R38447" s="7">
        <f t="shared" si="2402"/>
        <v>360.21000000000004</v>
      </c>
      <c r="S38447">
        <f t="shared" si="2403"/>
        <v>4</v>
      </c>
      <c r="T38447">
        <v>0</v>
      </c>
      <c r="U38447" s="13">
        <f>1/COUNTIF(B:B,Orders[[#This Row],[Order ID]])</f>
        <v>0.25</v>
      </c>
      <c r="V38447">
        <f>IF(SUMIF(F:F,Orders[[#This Row],[DW_Customer]],U:U)&gt;1,1,0)</f>
        <v>1</v>
      </c>
    </row>
    <row r="38448" spans="1:22" x14ac:dyDescent="0.35">
      <c r="A38448">
        <v>61161</v>
      </c>
      <c r="B38448" s="1" t="s">
        <v>11592</v>
      </c>
      <c r="C38448" s="2">
        <v>41061</v>
      </c>
      <c r="D38448" s="2">
        <v>41065</v>
      </c>
      <c r="E38448" s="1" t="s">
        <v>24503</v>
      </c>
      <c r="F38448" s="1">
        <v>100962</v>
      </c>
      <c r="G38448" s="15">
        <v>0</v>
      </c>
      <c r="H38448" s="1" t="s">
        <v>24510</v>
      </c>
      <c r="I38448" s="1">
        <v>0</v>
      </c>
      <c r="J38448" s="19">
        <v>70257</v>
      </c>
      <c r="K38448" s="1">
        <v>0</v>
      </c>
      <c r="L38448" s="1">
        <v>7</v>
      </c>
      <c r="M38448" s="1">
        <v>0</v>
      </c>
      <c r="N38448" s="1">
        <v>1</v>
      </c>
      <c r="O38448" s="7">
        <f>VLOOKUP(J38448,DIM_Products!A:G,6,FALSE) * L38448 * (1-M38448)</f>
        <v>2805.4880000000003</v>
      </c>
      <c r="P38448" s="7">
        <f t="shared" si="2400"/>
        <v>3549.2510000000002</v>
      </c>
      <c r="Q38448" s="13">
        <f t="shared" si="2401"/>
        <v>0.79044508263856239</v>
      </c>
      <c r="R38448" s="7">
        <f t="shared" si="2402"/>
        <v>2805.4880000000003</v>
      </c>
      <c r="S38448">
        <f t="shared" si="2403"/>
        <v>4</v>
      </c>
      <c r="T38448">
        <v>0</v>
      </c>
      <c r="U38448" s="13">
        <f>1/COUNTIF(B:B,Orders[[#This Row],[Order ID]])</f>
        <v>0.25</v>
      </c>
      <c r="V38448">
        <f>IF(SUMIF(F:F,Orders[[#This Row],[DW_Customer]],U:U)&gt;1,1,0)</f>
        <v>1</v>
      </c>
    </row>
    <row r="38449" spans="1:22" x14ac:dyDescent="0.35">
      <c r="A38449">
        <v>41287</v>
      </c>
      <c r="B38449" s="1" t="s">
        <v>18183</v>
      </c>
      <c r="C38449" s="2">
        <v>41185</v>
      </c>
      <c r="D38449" s="2">
        <v>41190</v>
      </c>
      <c r="E38449" s="1" t="s">
        <v>24503</v>
      </c>
      <c r="F38449" s="1">
        <v>100049</v>
      </c>
      <c r="G38449" s="15">
        <v>0</v>
      </c>
      <c r="H38449" s="1" t="s">
        <v>24510</v>
      </c>
      <c r="I38449" s="1">
        <v>0</v>
      </c>
      <c r="J38449" s="19">
        <v>70820</v>
      </c>
      <c r="K38449" s="1">
        <v>0</v>
      </c>
      <c r="L38449" s="1">
        <v>4</v>
      </c>
      <c r="M38449" s="1">
        <v>0.4</v>
      </c>
      <c r="N38449" s="1">
        <v>1</v>
      </c>
      <c r="O38449" s="7">
        <f>VLOOKUP(J38449,DIM_Products!A:G,6,FALSE) * L38449 * (1-M38449)</f>
        <v>27.215999999999998</v>
      </c>
      <c r="P38449" s="7">
        <f t="shared" si="2400"/>
        <v>27.215999999999998</v>
      </c>
      <c r="Q38449" s="13">
        <f t="shared" si="2401"/>
        <v>1</v>
      </c>
      <c r="R38449" s="7">
        <f t="shared" si="2402"/>
        <v>27.215999999999998</v>
      </c>
      <c r="S38449">
        <f t="shared" si="2403"/>
        <v>5</v>
      </c>
      <c r="T38449">
        <v>0</v>
      </c>
      <c r="U38449" s="13">
        <f>1/COUNTIF(B:B,Orders[[#This Row],[Order ID]])</f>
        <v>1</v>
      </c>
      <c r="V38449">
        <f>IF(SUMIF(F:F,Orders[[#This Row],[DW_Customer]],U:U)&gt;1,1,0)</f>
        <v>1</v>
      </c>
    </row>
    <row r="38450" spans="1:22" x14ac:dyDescent="0.35">
      <c r="A38450">
        <v>42959</v>
      </c>
      <c r="B38450" s="1" t="s">
        <v>23400</v>
      </c>
      <c r="C38450" s="2">
        <v>41178</v>
      </c>
      <c r="D38450" s="2">
        <v>41178</v>
      </c>
      <c r="E38450" s="1" t="s">
        <v>26364</v>
      </c>
      <c r="F38450" s="1">
        <v>100077</v>
      </c>
      <c r="G38450" s="15">
        <v>0</v>
      </c>
      <c r="H38450" s="1" t="s">
        <v>24511</v>
      </c>
      <c r="I38450" s="1">
        <v>430</v>
      </c>
      <c r="J38450" s="19">
        <v>70051</v>
      </c>
      <c r="K38450" s="1">
        <v>0</v>
      </c>
      <c r="L38450" s="1">
        <v>9</v>
      </c>
      <c r="M38450" s="1">
        <v>0.4</v>
      </c>
      <c r="N38450" s="1">
        <v>1</v>
      </c>
      <c r="O38450" s="7">
        <f>VLOOKUP(J38450,DIM_Products!A:G,6,FALSE) * L38450 * (1-M38450)</f>
        <v>782.78400000000022</v>
      </c>
      <c r="P38450" s="7">
        <f t="shared" si="2400"/>
        <v>782.78400000000022</v>
      </c>
      <c r="Q38450" s="13">
        <f t="shared" si="2401"/>
        <v>1</v>
      </c>
      <c r="R38450" s="7">
        <f t="shared" si="2402"/>
        <v>782.78400000000022</v>
      </c>
      <c r="S38450">
        <f t="shared" si="2403"/>
        <v>0</v>
      </c>
      <c r="T38450">
        <v>0</v>
      </c>
      <c r="U38450" s="13">
        <f>1/COUNTIF(B:B,Orders[[#This Row],[Order ID]])</f>
        <v>1</v>
      </c>
      <c r="V38450">
        <f>IF(SUMIF(F:F,Orders[[#This Row],[DW_Customer]],U:U)&gt;1,1,0)</f>
        <v>1</v>
      </c>
    </row>
    <row r="38451" spans="1:22" x14ac:dyDescent="0.35">
      <c r="A38451">
        <v>32691</v>
      </c>
      <c r="B38451" s="1" t="s">
        <v>7566</v>
      </c>
      <c r="C38451" s="2">
        <v>41025</v>
      </c>
      <c r="D38451" s="2">
        <v>41025</v>
      </c>
      <c r="E38451" s="1" t="s">
        <v>26364</v>
      </c>
      <c r="F38451" s="1">
        <v>101288</v>
      </c>
      <c r="G38451" s="15">
        <v>0</v>
      </c>
      <c r="H38451" s="1" t="s">
        <v>24511</v>
      </c>
      <c r="I38451" s="1">
        <v>73</v>
      </c>
      <c r="J38451" s="19">
        <v>70174</v>
      </c>
      <c r="K38451" s="1">
        <v>0</v>
      </c>
      <c r="L38451" s="1">
        <v>8</v>
      </c>
      <c r="M38451" s="1">
        <v>0.2</v>
      </c>
      <c r="N38451" s="1">
        <v>1</v>
      </c>
      <c r="O38451" s="7">
        <f>VLOOKUP(J38451,DIM_Products!A:G,6,FALSE) * L38451 * (1-M38451)</f>
        <v>184.01279999999997</v>
      </c>
      <c r="P38451" s="7">
        <f t="shared" si="2400"/>
        <v>267.36959999999999</v>
      </c>
      <c r="Q38451" s="13">
        <f t="shared" si="2401"/>
        <v>0.6882338156619151</v>
      </c>
      <c r="R38451" s="7">
        <f t="shared" si="2402"/>
        <v>184.01279999999997</v>
      </c>
      <c r="S38451">
        <f t="shared" si="2403"/>
        <v>0</v>
      </c>
      <c r="T38451">
        <v>1</v>
      </c>
      <c r="U38451" s="13">
        <f>1/COUNTIF(B:B,Orders[[#This Row],[Order ID]])</f>
        <v>0.33333333333333331</v>
      </c>
      <c r="V38451">
        <f>IF(SUMIF(F:F,Orders[[#This Row],[DW_Customer]],U:U)&gt;1,1,0)</f>
        <v>1</v>
      </c>
    </row>
    <row r="38452" spans="1:22" x14ac:dyDescent="0.35">
      <c r="A38452">
        <v>49110</v>
      </c>
      <c r="B38452" s="1" t="s">
        <v>7566</v>
      </c>
      <c r="C38452" s="2">
        <v>41025</v>
      </c>
      <c r="D38452" s="2">
        <v>41025</v>
      </c>
      <c r="E38452" s="1" t="s">
        <v>26364</v>
      </c>
      <c r="F38452" s="1">
        <v>101288</v>
      </c>
      <c r="G38452" s="15">
        <v>0</v>
      </c>
      <c r="H38452" s="1" t="s">
        <v>24511</v>
      </c>
      <c r="I38452" s="1">
        <v>73</v>
      </c>
      <c r="J38452" s="19">
        <v>70920</v>
      </c>
      <c r="K38452" s="1">
        <v>0</v>
      </c>
      <c r="L38452" s="1">
        <v>2</v>
      </c>
      <c r="M38452" s="1">
        <v>0.2</v>
      </c>
      <c r="N38452" s="1">
        <v>1</v>
      </c>
      <c r="O38452" s="7">
        <f>VLOOKUP(J38452,DIM_Products!A:G,6,FALSE) * L38452 * (1-M38452)</f>
        <v>28.713600000000003</v>
      </c>
      <c r="P38452" s="7">
        <f t="shared" si="2400"/>
        <v>267.36959999999999</v>
      </c>
      <c r="Q38452" s="13">
        <f t="shared" si="2401"/>
        <v>0.10739291228322144</v>
      </c>
      <c r="R38452" s="7">
        <f t="shared" si="2402"/>
        <v>28.713600000000003</v>
      </c>
      <c r="S38452">
        <f t="shared" si="2403"/>
        <v>0</v>
      </c>
      <c r="T38452">
        <v>1</v>
      </c>
      <c r="U38452" s="13">
        <f>1/COUNTIF(B:B,Orders[[#This Row],[Order ID]])</f>
        <v>0.33333333333333331</v>
      </c>
      <c r="V38452">
        <f>IF(SUMIF(F:F,Orders[[#This Row],[DW_Customer]],U:U)&gt;1,1,0)</f>
        <v>1</v>
      </c>
    </row>
    <row r="38453" spans="1:22" x14ac:dyDescent="0.35">
      <c r="A38453">
        <v>54206</v>
      </c>
      <c r="B38453" s="1" t="s">
        <v>7566</v>
      </c>
      <c r="C38453" s="2">
        <v>41025</v>
      </c>
      <c r="D38453" s="2">
        <v>41025</v>
      </c>
      <c r="E38453" s="1" t="s">
        <v>26364</v>
      </c>
      <c r="F38453" s="1">
        <v>101288</v>
      </c>
      <c r="G38453" s="15">
        <v>0</v>
      </c>
      <c r="H38453" s="1" t="s">
        <v>24511</v>
      </c>
      <c r="I38453" s="1">
        <v>73</v>
      </c>
      <c r="J38453" s="19">
        <v>71103</v>
      </c>
      <c r="K38453" s="1">
        <v>0</v>
      </c>
      <c r="L38453" s="1">
        <v>1</v>
      </c>
      <c r="M38453" s="1">
        <v>0.2</v>
      </c>
      <c r="N38453" s="1">
        <v>1</v>
      </c>
      <c r="O38453" s="7">
        <f>VLOOKUP(J38453,DIM_Products!A:G,6,FALSE) * L38453 * (1-M38453)</f>
        <v>54.643200000000007</v>
      </c>
      <c r="P38453" s="7">
        <f t="shared" si="2400"/>
        <v>267.36959999999999</v>
      </c>
      <c r="Q38453" s="13">
        <f t="shared" si="2401"/>
        <v>0.20437327205486341</v>
      </c>
      <c r="R38453" s="7">
        <f t="shared" si="2402"/>
        <v>54.643200000000007</v>
      </c>
      <c r="S38453">
        <f t="shared" si="2403"/>
        <v>0</v>
      </c>
      <c r="T38453">
        <v>1</v>
      </c>
      <c r="U38453" s="13">
        <f>1/COUNTIF(B:B,Orders[[#This Row],[Order ID]])</f>
        <v>0.33333333333333331</v>
      </c>
      <c r="V38453">
        <f>IF(SUMIF(F:F,Orders[[#This Row],[DW_Customer]],U:U)&gt;1,1,0)</f>
        <v>1</v>
      </c>
    </row>
    <row r="38454" spans="1:22" x14ac:dyDescent="0.35">
      <c r="A38454">
        <v>42911</v>
      </c>
      <c r="B38454" s="1" t="s">
        <v>14984</v>
      </c>
      <c r="C38454" s="2">
        <v>40995</v>
      </c>
      <c r="D38454" s="2">
        <v>41001</v>
      </c>
      <c r="E38454" s="1" t="s">
        <v>24503</v>
      </c>
      <c r="F38454" s="1">
        <v>100257</v>
      </c>
      <c r="G38454" s="15">
        <v>0</v>
      </c>
      <c r="H38454" s="1" t="s">
        <v>24510</v>
      </c>
      <c r="I38454" s="1">
        <v>0</v>
      </c>
      <c r="J38454" s="19">
        <v>71158</v>
      </c>
      <c r="K38454" s="1">
        <v>0</v>
      </c>
      <c r="L38454" s="1">
        <v>7</v>
      </c>
      <c r="M38454" s="1">
        <v>0.4</v>
      </c>
      <c r="N38454" s="1">
        <v>1</v>
      </c>
      <c r="O38454" s="7">
        <f>VLOOKUP(J38454,DIM_Products!A:G,6,FALSE) * L38454 * (1-M38454)</f>
        <v>1067.472</v>
      </c>
      <c r="P38454" s="7">
        <f t="shared" si="2400"/>
        <v>1939.452</v>
      </c>
      <c r="Q38454" s="13">
        <f t="shared" si="2401"/>
        <v>0.55039877243675017</v>
      </c>
      <c r="R38454" s="7">
        <f t="shared" si="2402"/>
        <v>1067.472</v>
      </c>
      <c r="S38454">
        <f t="shared" si="2403"/>
        <v>6</v>
      </c>
      <c r="T38454">
        <v>1</v>
      </c>
      <c r="U38454" s="13">
        <f>1/COUNTIF(B:B,Orders[[#This Row],[Order ID]])</f>
        <v>0.5</v>
      </c>
      <c r="V38454">
        <f>IF(SUMIF(F:F,Orders[[#This Row],[DW_Customer]],U:U)&gt;1,1,0)</f>
        <v>1</v>
      </c>
    </row>
    <row r="38455" spans="1:22" x14ac:dyDescent="0.35">
      <c r="A38455">
        <v>59808</v>
      </c>
      <c r="B38455" s="1" t="s">
        <v>14984</v>
      </c>
      <c r="C38455" s="2">
        <v>40995</v>
      </c>
      <c r="D38455" s="2">
        <v>41001</v>
      </c>
      <c r="E38455" s="1" t="s">
        <v>24503</v>
      </c>
      <c r="F38455" s="1">
        <v>100257</v>
      </c>
      <c r="G38455" s="15">
        <v>0</v>
      </c>
      <c r="H38455" s="1" t="s">
        <v>24510</v>
      </c>
      <c r="I38455" s="1">
        <v>0</v>
      </c>
      <c r="J38455" s="19">
        <v>70118</v>
      </c>
      <c r="K38455" s="1">
        <v>0</v>
      </c>
      <c r="L38455" s="1">
        <v>2</v>
      </c>
      <c r="M38455" s="1">
        <v>0</v>
      </c>
      <c r="N38455" s="1">
        <v>1</v>
      </c>
      <c r="O38455" s="7">
        <f>VLOOKUP(J38455,DIM_Products!A:G,6,FALSE) * L38455 * (1-M38455)</f>
        <v>871.98</v>
      </c>
      <c r="P38455" s="7">
        <f t="shared" si="2400"/>
        <v>1939.452</v>
      </c>
      <c r="Q38455" s="13">
        <f t="shared" si="2401"/>
        <v>0.44960122756324983</v>
      </c>
      <c r="R38455" s="7">
        <f t="shared" si="2402"/>
        <v>871.98</v>
      </c>
      <c r="S38455">
        <f t="shared" si="2403"/>
        <v>6</v>
      </c>
      <c r="T38455">
        <v>1</v>
      </c>
      <c r="U38455" s="13">
        <f>1/COUNTIF(B:B,Orders[[#This Row],[Order ID]])</f>
        <v>0.5</v>
      </c>
      <c r="V38455">
        <f>IF(SUMIF(F:F,Orders[[#This Row],[DW_Customer]],U:U)&gt;1,1,0)</f>
        <v>1</v>
      </c>
    </row>
    <row r="38456" spans="1:22" x14ac:dyDescent="0.35">
      <c r="A38456">
        <v>63479</v>
      </c>
      <c r="B38456" s="1" t="s">
        <v>21985</v>
      </c>
      <c r="C38456" s="2">
        <v>41017</v>
      </c>
      <c r="D38456" s="2">
        <v>41017</v>
      </c>
      <c r="E38456" s="1" t="s">
        <v>26364</v>
      </c>
      <c r="F38456" s="1">
        <v>101391</v>
      </c>
      <c r="G38456" s="15">
        <v>0</v>
      </c>
      <c r="H38456" s="1" t="s">
        <v>24511</v>
      </c>
      <c r="I38456" s="1">
        <v>797</v>
      </c>
      <c r="J38456" s="19">
        <v>71489</v>
      </c>
      <c r="K38456" s="1">
        <v>0</v>
      </c>
      <c r="L38456" s="1">
        <v>3</v>
      </c>
      <c r="M38456" s="1">
        <v>0</v>
      </c>
      <c r="N38456" s="1">
        <v>1</v>
      </c>
      <c r="O38456" s="7">
        <f>VLOOKUP(J38456,DIM_Products!A:G,6,FALSE) * L38456 * (1-M38456)</f>
        <v>520.11</v>
      </c>
      <c r="P38456" s="7">
        <f t="shared" si="2400"/>
        <v>520.11</v>
      </c>
      <c r="Q38456" s="13">
        <f t="shared" si="2401"/>
        <v>1</v>
      </c>
      <c r="R38456" s="7">
        <f t="shared" si="2402"/>
        <v>520.11</v>
      </c>
      <c r="S38456">
        <f t="shared" si="2403"/>
        <v>0</v>
      </c>
      <c r="T38456">
        <v>0</v>
      </c>
      <c r="U38456" s="13">
        <f>1/COUNTIF(B:B,Orders[[#This Row],[Order ID]])</f>
        <v>1</v>
      </c>
      <c r="V38456">
        <f>IF(SUMIF(F:F,Orders[[#This Row],[DW_Customer]],U:U)&gt;1,1,0)</f>
        <v>1</v>
      </c>
    </row>
    <row r="38457" spans="1:22" x14ac:dyDescent="0.35">
      <c r="A38457">
        <v>30401</v>
      </c>
      <c r="B38457" s="1" t="s">
        <v>5214</v>
      </c>
      <c r="C38457" s="2">
        <v>41262</v>
      </c>
      <c r="D38457" s="2">
        <v>41267</v>
      </c>
      <c r="E38457" s="1" t="s">
        <v>24501</v>
      </c>
      <c r="F38457" s="1">
        <v>101229</v>
      </c>
      <c r="G38457" s="15">
        <v>0</v>
      </c>
      <c r="H38457" s="1" t="s">
        <v>24510</v>
      </c>
      <c r="I38457" s="1">
        <v>0</v>
      </c>
      <c r="J38457" s="19">
        <v>70949</v>
      </c>
      <c r="K38457" s="1">
        <v>25</v>
      </c>
      <c r="L38457" s="1">
        <v>9</v>
      </c>
      <c r="M38457" s="1">
        <v>0</v>
      </c>
      <c r="N38457" s="1">
        <v>1</v>
      </c>
      <c r="O38457" s="7">
        <f>VLOOKUP(J38457,DIM_Products!A:G,6,FALSE) * L38457 * (1-M38457)</f>
        <v>158.19300000000001</v>
      </c>
      <c r="P38457" s="7">
        <f t="shared" si="2400"/>
        <v>1400.681</v>
      </c>
      <c r="Q38457" s="13">
        <f t="shared" si="2401"/>
        <v>0.11294006272663083</v>
      </c>
      <c r="R38457" s="7">
        <f t="shared" si="2402"/>
        <v>161.01650156816578</v>
      </c>
      <c r="S38457">
        <f t="shared" si="2403"/>
        <v>5</v>
      </c>
      <c r="T38457">
        <v>0</v>
      </c>
      <c r="U38457" s="13">
        <f>1/COUNTIF(B:B,Orders[[#This Row],[Order ID]])</f>
        <v>0.33333333333333331</v>
      </c>
      <c r="V38457">
        <f>IF(SUMIF(F:F,Orders[[#This Row],[DW_Customer]],U:U)&gt;1,1,0)</f>
        <v>1</v>
      </c>
    </row>
    <row r="38458" spans="1:22" x14ac:dyDescent="0.35">
      <c r="A38458">
        <v>32627</v>
      </c>
      <c r="B38458" s="1" t="s">
        <v>5214</v>
      </c>
      <c r="C38458" s="2">
        <v>41262</v>
      </c>
      <c r="D38458" s="2">
        <v>41267</v>
      </c>
      <c r="E38458" s="1" t="s">
        <v>24501</v>
      </c>
      <c r="F38458" s="1">
        <v>101229</v>
      </c>
      <c r="G38458" s="15">
        <v>0</v>
      </c>
      <c r="H38458" s="1" t="s">
        <v>24510</v>
      </c>
      <c r="I38458" s="1">
        <v>0</v>
      </c>
      <c r="J38458" s="19">
        <v>70230</v>
      </c>
      <c r="K38458" s="1">
        <v>25</v>
      </c>
      <c r="L38458" s="1">
        <v>4</v>
      </c>
      <c r="M38458" s="1">
        <v>0.3</v>
      </c>
      <c r="N38458" s="1">
        <v>1</v>
      </c>
      <c r="O38458" s="7">
        <f>VLOOKUP(J38458,DIM_Products!A:G,6,FALSE) * L38458 * (1-M38458)</f>
        <v>331.68799999999999</v>
      </c>
      <c r="P38458" s="7">
        <f t="shared" si="2400"/>
        <v>1400.681</v>
      </c>
      <c r="Q38458" s="13">
        <f t="shared" si="2401"/>
        <v>0.23680481137389597</v>
      </c>
      <c r="R38458" s="7">
        <f t="shared" si="2402"/>
        <v>337.60812028434736</v>
      </c>
      <c r="S38458">
        <f t="shared" si="2403"/>
        <v>5</v>
      </c>
      <c r="T38458">
        <v>0</v>
      </c>
      <c r="U38458" s="13">
        <f>1/COUNTIF(B:B,Orders[[#This Row],[Order ID]])</f>
        <v>0.33333333333333331</v>
      </c>
      <c r="V38458">
        <f>IF(SUMIF(F:F,Orders[[#This Row],[DW_Customer]],U:U)&gt;1,1,0)</f>
        <v>1</v>
      </c>
    </row>
    <row r="38459" spans="1:22" x14ac:dyDescent="0.35">
      <c r="A38459">
        <v>60771</v>
      </c>
      <c r="B38459" s="1" t="s">
        <v>5214</v>
      </c>
      <c r="C38459" s="2">
        <v>41262</v>
      </c>
      <c r="D38459" s="2">
        <v>41267</v>
      </c>
      <c r="E38459" s="1" t="s">
        <v>24501</v>
      </c>
      <c r="F38459" s="1">
        <v>101229</v>
      </c>
      <c r="G38459" s="15">
        <v>0</v>
      </c>
      <c r="H38459" s="1" t="s">
        <v>24510</v>
      </c>
      <c r="I38459" s="1">
        <v>0</v>
      </c>
      <c r="J38459" s="19">
        <v>71468</v>
      </c>
      <c r="K38459" s="1">
        <v>25</v>
      </c>
      <c r="L38459" s="1">
        <v>5</v>
      </c>
      <c r="M38459" s="1">
        <v>0</v>
      </c>
      <c r="N38459" s="1">
        <v>1</v>
      </c>
      <c r="O38459" s="7">
        <f>VLOOKUP(J38459,DIM_Products!A:G,6,FALSE) * L38459 * (1-M38459)</f>
        <v>910.8</v>
      </c>
      <c r="P38459" s="7">
        <f t="shared" si="2400"/>
        <v>1400.681</v>
      </c>
      <c r="Q38459" s="13">
        <f t="shared" si="2401"/>
        <v>0.6502551258994731</v>
      </c>
      <c r="R38459" s="7">
        <f t="shared" si="2402"/>
        <v>927.05637814748684</v>
      </c>
      <c r="S38459">
        <f t="shared" si="2403"/>
        <v>5</v>
      </c>
      <c r="T38459">
        <v>0</v>
      </c>
      <c r="U38459" s="13">
        <f>1/COUNTIF(B:B,Orders[[#This Row],[Order ID]])</f>
        <v>0.33333333333333331</v>
      </c>
      <c r="V38459">
        <f>IF(SUMIF(F:F,Orders[[#This Row],[DW_Customer]],U:U)&gt;1,1,0)</f>
        <v>1</v>
      </c>
    </row>
    <row r="38460" spans="1:22" x14ac:dyDescent="0.35">
      <c r="A38460">
        <v>46034</v>
      </c>
      <c r="B38460" s="1" t="s">
        <v>14817</v>
      </c>
      <c r="C38460" s="2">
        <v>41156</v>
      </c>
      <c r="D38460" s="2">
        <v>41156</v>
      </c>
      <c r="E38460" s="1" t="s">
        <v>26364</v>
      </c>
      <c r="F38460" s="1">
        <v>101264</v>
      </c>
      <c r="G38460" s="15">
        <v>0</v>
      </c>
      <c r="H38460" s="1" t="s">
        <v>24511</v>
      </c>
      <c r="I38460" s="1">
        <v>699</v>
      </c>
      <c r="J38460" s="19">
        <v>70512</v>
      </c>
      <c r="K38460" s="1">
        <v>0</v>
      </c>
      <c r="L38460" s="1">
        <v>4</v>
      </c>
      <c r="M38460" s="1">
        <v>0.4</v>
      </c>
      <c r="N38460" s="1">
        <v>1</v>
      </c>
      <c r="O38460" s="7">
        <f>VLOOKUP(J38460,DIM_Products!A:G,6,FALSE) * L38460 * (1-M38460)</f>
        <v>503.20799999999997</v>
      </c>
      <c r="P38460" s="7">
        <f t="shared" si="2400"/>
        <v>1095.9821999999999</v>
      </c>
      <c r="Q38460" s="13">
        <f t="shared" si="2401"/>
        <v>0.4591388436783006</v>
      </c>
      <c r="R38460" s="7">
        <f t="shared" si="2402"/>
        <v>503.20799999999997</v>
      </c>
      <c r="S38460">
        <f t="shared" si="2403"/>
        <v>0</v>
      </c>
      <c r="T38460">
        <v>1</v>
      </c>
      <c r="U38460" s="13">
        <f>1/COUNTIF(B:B,Orders[[#This Row],[Order ID]])</f>
        <v>0.5</v>
      </c>
      <c r="V38460">
        <f>IF(SUMIF(F:F,Orders[[#This Row],[DW_Customer]],U:U)&gt;1,1,0)</f>
        <v>1</v>
      </c>
    </row>
    <row r="38461" spans="1:22" x14ac:dyDescent="0.35">
      <c r="A38461">
        <v>62700</v>
      </c>
      <c r="B38461" s="1" t="s">
        <v>14817</v>
      </c>
      <c r="C38461" s="2">
        <v>41156</v>
      </c>
      <c r="D38461" s="2">
        <v>41156</v>
      </c>
      <c r="E38461" s="1" t="s">
        <v>26364</v>
      </c>
      <c r="F38461" s="1">
        <v>101264</v>
      </c>
      <c r="G38461" s="15">
        <v>0</v>
      </c>
      <c r="H38461" s="1" t="s">
        <v>24511</v>
      </c>
      <c r="I38461" s="1">
        <v>699</v>
      </c>
      <c r="J38461" s="19">
        <v>70097</v>
      </c>
      <c r="K38461" s="1">
        <v>0</v>
      </c>
      <c r="L38461" s="1">
        <v>3</v>
      </c>
      <c r="M38461" s="1">
        <v>0.4</v>
      </c>
      <c r="N38461" s="1">
        <v>1</v>
      </c>
      <c r="O38461" s="7">
        <f>VLOOKUP(J38461,DIM_Products!A:G,6,FALSE) * L38461 * (1-M38461)</f>
        <v>592.77419999999995</v>
      </c>
      <c r="P38461" s="7">
        <f t="shared" si="2400"/>
        <v>1095.9821999999999</v>
      </c>
      <c r="Q38461" s="13">
        <f t="shared" si="2401"/>
        <v>0.5408611563216994</v>
      </c>
      <c r="R38461" s="7">
        <f t="shared" si="2402"/>
        <v>592.77419999999995</v>
      </c>
      <c r="S38461">
        <f t="shared" si="2403"/>
        <v>0</v>
      </c>
      <c r="T38461">
        <v>1</v>
      </c>
      <c r="U38461" s="13">
        <f>1/COUNTIF(B:B,Orders[[#This Row],[Order ID]])</f>
        <v>0.5</v>
      </c>
      <c r="V38461">
        <f>IF(SUMIF(F:F,Orders[[#This Row],[DW_Customer]],U:U)&gt;1,1,0)</f>
        <v>1</v>
      </c>
    </row>
    <row r="38462" spans="1:22" x14ac:dyDescent="0.35">
      <c r="A38462">
        <v>63856</v>
      </c>
      <c r="B38462" s="1" t="s">
        <v>20398</v>
      </c>
      <c r="C38462" s="2">
        <v>40954</v>
      </c>
      <c r="D38462" s="2">
        <v>40960</v>
      </c>
      <c r="E38462" s="1" t="s">
        <v>24503</v>
      </c>
      <c r="F38462" s="1">
        <v>100069</v>
      </c>
      <c r="G38462" s="15">
        <v>0</v>
      </c>
      <c r="H38462" s="1" t="s">
        <v>24510</v>
      </c>
      <c r="I38462" s="1">
        <v>0</v>
      </c>
      <c r="J38462" s="19">
        <v>70194</v>
      </c>
      <c r="K38462" s="1">
        <v>0</v>
      </c>
      <c r="L38462" s="1">
        <v>4</v>
      </c>
      <c r="M38462" s="1">
        <v>0.6</v>
      </c>
      <c r="N38462" s="1">
        <v>1</v>
      </c>
      <c r="O38462" s="7">
        <f>VLOOKUP(J38462,DIM_Products!A:G,6,FALSE) * L38462 * (1-M38462)</f>
        <v>61.081599999999995</v>
      </c>
      <c r="P38462" s="7">
        <f t="shared" si="2400"/>
        <v>61.081599999999995</v>
      </c>
      <c r="Q38462" s="13">
        <f t="shared" si="2401"/>
        <v>1</v>
      </c>
      <c r="R38462" s="7">
        <f t="shared" si="2402"/>
        <v>61.081599999999995</v>
      </c>
      <c r="S38462">
        <f t="shared" si="2403"/>
        <v>6</v>
      </c>
      <c r="T38462">
        <v>0</v>
      </c>
      <c r="U38462" s="13">
        <f>1/COUNTIF(B:B,Orders[[#This Row],[Order ID]])</f>
        <v>1</v>
      </c>
      <c r="V38462">
        <f>IF(SUMIF(F:F,Orders[[#This Row],[DW_Customer]],U:U)&gt;1,1,0)</f>
        <v>1</v>
      </c>
    </row>
    <row r="38463" spans="1:22" x14ac:dyDescent="0.35">
      <c r="A38463">
        <v>67012</v>
      </c>
      <c r="B38463" s="1" t="s">
        <v>21554</v>
      </c>
      <c r="C38463" s="2">
        <v>41043</v>
      </c>
      <c r="D38463" s="2">
        <v>41045</v>
      </c>
      <c r="E38463" s="1" t="s">
        <v>24502</v>
      </c>
      <c r="F38463" s="1">
        <v>101131</v>
      </c>
      <c r="G38463" s="15">
        <v>0</v>
      </c>
      <c r="H38463" s="1" t="s">
        <v>24510</v>
      </c>
      <c r="I38463" s="1">
        <v>0</v>
      </c>
      <c r="J38463" s="19">
        <v>70132</v>
      </c>
      <c r="K38463" s="1">
        <v>0</v>
      </c>
      <c r="L38463" s="1">
        <v>4</v>
      </c>
      <c r="M38463" s="1">
        <v>0</v>
      </c>
      <c r="N38463" s="1">
        <v>1</v>
      </c>
      <c r="O38463" s="7">
        <f>VLOOKUP(J38463,DIM_Products!A:G,6,FALSE) * L38463 * (1-M38463)</f>
        <v>490.08000000000004</v>
      </c>
      <c r="P38463" s="7">
        <f t="shared" si="2400"/>
        <v>493.88400000000001</v>
      </c>
      <c r="Q38463" s="13">
        <f t="shared" si="2401"/>
        <v>0.99229778652477107</v>
      </c>
      <c r="R38463" s="7">
        <f t="shared" si="2402"/>
        <v>490.08000000000004</v>
      </c>
      <c r="S38463">
        <f t="shared" si="2403"/>
        <v>2</v>
      </c>
      <c r="T38463">
        <v>1</v>
      </c>
      <c r="U38463" s="13">
        <f>1/COUNTIF(B:B,Orders[[#This Row],[Order ID]])</f>
        <v>0.5</v>
      </c>
      <c r="V38463">
        <f>IF(SUMIF(F:F,Orders[[#This Row],[DW_Customer]],U:U)&gt;1,1,0)</f>
        <v>1</v>
      </c>
    </row>
    <row r="38464" spans="1:22" x14ac:dyDescent="0.35">
      <c r="A38464">
        <v>69472</v>
      </c>
      <c r="B38464" s="1" t="s">
        <v>21554</v>
      </c>
      <c r="C38464" s="2">
        <v>41043</v>
      </c>
      <c r="D38464" s="2">
        <v>41045</v>
      </c>
      <c r="E38464" s="1" t="s">
        <v>24502</v>
      </c>
      <c r="F38464" s="1">
        <v>101131</v>
      </c>
      <c r="G38464" s="15">
        <v>0</v>
      </c>
      <c r="H38464" s="1" t="s">
        <v>24510</v>
      </c>
      <c r="I38464" s="1">
        <v>0</v>
      </c>
      <c r="J38464" s="19">
        <v>70722</v>
      </c>
      <c r="K38464" s="1">
        <v>0</v>
      </c>
      <c r="L38464" s="1">
        <v>1</v>
      </c>
      <c r="M38464" s="1">
        <v>0.4</v>
      </c>
      <c r="N38464" s="1">
        <v>1</v>
      </c>
      <c r="O38464" s="7">
        <f>VLOOKUP(J38464,DIM_Products!A:G,6,FALSE) * L38464 * (1-M38464)</f>
        <v>3.8039999999999998</v>
      </c>
      <c r="P38464" s="7">
        <f t="shared" si="2400"/>
        <v>493.88400000000001</v>
      </c>
      <c r="Q38464" s="13">
        <f t="shared" si="2401"/>
        <v>7.7022134752290005E-3</v>
      </c>
      <c r="R38464" s="7">
        <f t="shared" si="2402"/>
        <v>3.8039999999999998</v>
      </c>
      <c r="S38464">
        <f t="shared" si="2403"/>
        <v>2</v>
      </c>
      <c r="T38464">
        <v>1</v>
      </c>
      <c r="U38464" s="13">
        <f>1/COUNTIF(B:B,Orders[[#This Row],[Order ID]])</f>
        <v>0.5</v>
      </c>
      <c r="V38464">
        <f>IF(SUMIF(F:F,Orders[[#This Row],[DW_Customer]],U:U)&gt;1,1,0)</f>
        <v>1</v>
      </c>
    </row>
    <row r="38465" spans="1:22" x14ac:dyDescent="0.35">
      <c r="A38465">
        <v>63539</v>
      </c>
      <c r="B38465" s="1" t="s">
        <v>17208</v>
      </c>
      <c r="C38465" s="2">
        <v>41218</v>
      </c>
      <c r="D38465" s="2">
        <v>41218</v>
      </c>
      <c r="E38465" s="1" t="s">
        <v>26364</v>
      </c>
      <c r="F38465" s="1">
        <v>100123</v>
      </c>
      <c r="G38465" s="15">
        <v>0</v>
      </c>
      <c r="H38465" s="1" t="s">
        <v>24511</v>
      </c>
      <c r="I38465" s="1">
        <v>42</v>
      </c>
      <c r="J38465" s="19">
        <v>71239</v>
      </c>
      <c r="K38465" s="1">
        <v>0</v>
      </c>
      <c r="L38465" s="1">
        <v>4</v>
      </c>
      <c r="M38465" s="1">
        <v>0.2</v>
      </c>
      <c r="N38465" s="1">
        <v>1</v>
      </c>
      <c r="O38465" s="7">
        <f>VLOOKUP(J38465,DIM_Products!A:G,6,FALSE) * L38465 * (1-M38465)</f>
        <v>611.13599999999997</v>
      </c>
      <c r="P38465" s="7">
        <f t="shared" si="2400"/>
        <v>644.4</v>
      </c>
      <c r="Q38465" s="13">
        <f t="shared" si="2401"/>
        <v>0.94837988826815645</v>
      </c>
      <c r="R38465" s="7">
        <f t="shared" si="2402"/>
        <v>611.13599999999997</v>
      </c>
      <c r="S38465">
        <f t="shared" si="2403"/>
        <v>0</v>
      </c>
      <c r="T38465">
        <v>1</v>
      </c>
      <c r="U38465" s="13">
        <f>1/COUNTIF(B:B,Orders[[#This Row],[Order ID]])</f>
        <v>0.5</v>
      </c>
      <c r="V38465">
        <f>IF(SUMIF(F:F,Orders[[#This Row],[DW_Customer]],U:U)&gt;1,1,0)</f>
        <v>1</v>
      </c>
    </row>
    <row r="38466" spans="1:22" x14ac:dyDescent="0.35">
      <c r="A38466">
        <v>70562</v>
      </c>
      <c r="B38466" s="1" t="s">
        <v>17208</v>
      </c>
      <c r="C38466" s="2">
        <v>41218</v>
      </c>
      <c r="D38466" s="2">
        <v>41218</v>
      </c>
      <c r="E38466" s="1" t="s">
        <v>26364</v>
      </c>
      <c r="F38466" s="1">
        <v>100123</v>
      </c>
      <c r="G38466" s="15">
        <v>0</v>
      </c>
      <c r="H38466" s="1" t="s">
        <v>24511</v>
      </c>
      <c r="I38466" s="1">
        <v>42</v>
      </c>
      <c r="J38466" s="19">
        <v>70677</v>
      </c>
      <c r="K38466" s="1">
        <v>0</v>
      </c>
      <c r="L38466" s="1">
        <v>3</v>
      </c>
      <c r="M38466" s="1">
        <v>0.7</v>
      </c>
      <c r="N38466" s="1">
        <v>1</v>
      </c>
      <c r="O38466" s="7">
        <f>VLOOKUP(J38466,DIM_Products!A:G,6,FALSE) * L38466 * (1-M38466)</f>
        <v>33.264000000000003</v>
      </c>
      <c r="P38466" s="7">
        <f t="shared" ref="P38466:P38529" si="2404">SUMIF(B:B,B:B,O:O)</f>
        <v>644.4</v>
      </c>
      <c r="Q38466" s="13">
        <f t="shared" ref="Q38466:Q38529" si="2405">O38466/P38466</f>
        <v>5.1620111731843582E-2</v>
      </c>
      <c r="R38466" s="7">
        <f t="shared" ref="R38466:R38529" si="2406">O38466+Q38466*K38466</f>
        <v>33.264000000000003</v>
      </c>
      <c r="S38466">
        <f t="shared" ref="S38466:S38529" si="2407">D38466-C38466</f>
        <v>0</v>
      </c>
      <c r="T38466">
        <v>1</v>
      </c>
      <c r="U38466" s="13">
        <f>1/COUNTIF(B:B,Orders[[#This Row],[Order ID]])</f>
        <v>0.5</v>
      </c>
      <c r="V38466">
        <f>IF(SUMIF(F:F,Orders[[#This Row],[DW_Customer]],U:U)&gt;1,1,0)</f>
        <v>1</v>
      </c>
    </row>
    <row r="38467" spans="1:22" x14ac:dyDescent="0.35">
      <c r="A38467">
        <v>36497</v>
      </c>
      <c r="B38467" s="1" t="s">
        <v>14165</v>
      </c>
      <c r="C38467" s="2">
        <v>41080</v>
      </c>
      <c r="D38467" s="2">
        <v>41080</v>
      </c>
      <c r="E38467" s="1" t="s">
        <v>26364</v>
      </c>
      <c r="F38467" s="1">
        <v>100786</v>
      </c>
      <c r="G38467" s="15">
        <v>0</v>
      </c>
      <c r="H38467" s="1" t="s">
        <v>24511</v>
      </c>
      <c r="I38467" s="1">
        <v>371</v>
      </c>
      <c r="J38467" s="19">
        <v>70904</v>
      </c>
      <c r="K38467" s="1">
        <v>0</v>
      </c>
      <c r="L38467" s="1">
        <v>7</v>
      </c>
      <c r="M38467" s="1">
        <v>0.2</v>
      </c>
      <c r="N38467" s="1">
        <v>1</v>
      </c>
      <c r="O38467" s="7">
        <f>VLOOKUP(J38467,DIM_Products!A:G,6,FALSE) * L38467 * (1-M38467)</f>
        <v>174.72000000000003</v>
      </c>
      <c r="P38467" s="7">
        <f t="shared" si="2404"/>
        <v>174.72000000000003</v>
      </c>
      <c r="Q38467" s="13">
        <f t="shared" si="2405"/>
        <v>1</v>
      </c>
      <c r="R38467" s="7">
        <f t="shared" si="2406"/>
        <v>174.72000000000003</v>
      </c>
      <c r="S38467">
        <f t="shared" si="2407"/>
        <v>0</v>
      </c>
      <c r="T38467">
        <v>0</v>
      </c>
      <c r="U38467" s="13">
        <f>1/COUNTIF(B:B,Orders[[#This Row],[Order ID]])</f>
        <v>1</v>
      </c>
      <c r="V38467">
        <f>IF(SUMIF(F:F,Orders[[#This Row],[DW_Customer]],U:U)&gt;1,1,0)</f>
        <v>1</v>
      </c>
    </row>
    <row r="38468" spans="1:22" x14ac:dyDescent="0.35">
      <c r="A38468">
        <v>56546</v>
      </c>
      <c r="B38468" s="1" t="s">
        <v>17419</v>
      </c>
      <c r="C38468" s="2">
        <v>41004</v>
      </c>
      <c r="D38468" s="2">
        <v>41004</v>
      </c>
      <c r="E38468" s="1" t="s">
        <v>26364</v>
      </c>
      <c r="F38468" s="1">
        <v>100307</v>
      </c>
      <c r="G38468" s="15">
        <v>0</v>
      </c>
      <c r="H38468" s="1" t="s">
        <v>24511</v>
      </c>
      <c r="I38468" s="1">
        <v>443</v>
      </c>
      <c r="J38468" s="19">
        <v>71548</v>
      </c>
      <c r="K38468" s="1">
        <v>0</v>
      </c>
      <c r="L38468" s="1">
        <v>1</v>
      </c>
      <c r="M38468" s="1">
        <v>0.7</v>
      </c>
      <c r="N38468" s="1">
        <v>1</v>
      </c>
      <c r="O38468" s="7">
        <f>VLOOKUP(J38468,DIM_Products!A:G,6,FALSE) * L38468 * (1-M38468)</f>
        <v>13.794</v>
      </c>
      <c r="P38468" s="7">
        <f t="shared" si="2404"/>
        <v>13.794</v>
      </c>
      <c r="Q38468" s="13">
        <f t="shared" si="2405"/>
        <v>1</v>
      </c>
      <c r="R38468" s="7">
        <f t="shared" si="2406"/>
        <v>13.794</v>
      </c>
      <c r="S38468">
        <f t="shared" si="2407"/>
        <v>0</v>
      </c>
      <c r="T38468">
        <v>0</v>
      </c>
      <c r="U38468" s="13">
        <f>1/COUNTIF(B:B,Orders[[#This Row],[Order ID]])</f>
        <v>1</v>
      </c>
      <c r="V38468">
        <f>IF(SUMIF(F:F,Orders[[#This Row],[DW_Customer]],U:U)&gt;1,1,0)</f>
        <v>1</v>
      </c>
    </row>
    <row r="38469" spans="1:22" x14ac:dyDescent="0.35">
      <c r="A38469">
        <v>65533</v>
      </c>
      <c r="B38469" s="1" t="s">
        <v>23262</v>
      </c>
      <c r="C38469" s="2">
        <v>41096</v>
      </c>
      <c r="D38469" s="2">
        <v>41096</v>
      </c>
      <c r="E38469" s="1" t="s">
        <v>26364</v>
      </c>
      <c r="F38469" s="1">
        <v>100613</v>
      </c>
      <c r="G38469" s="15">
        <v>0</v>
      </c>
      <c r="H38469" s="1" t="s">
        <v>24511</v>
      </c>
      <c r="I38469" s="1">
        <v>974</v>
      </c>
      <c r="J38469" s="19">
        <v>71488</v>
      </c>
      <c r="K38469" s="1">
        <v>0</v>
      </c>
      <c r="L38469" s="1">
        <v>3</v>
      </c>
      <c r="M38469" s="1">
        <v>0.6</v>
      </c>
      <c r="N38469" s="1">
        <v>1</v>
      </c>
      <c r="O38469" s="7">
        <f>VLOOKUP(J38469,DIM_Products!A:G,6,FALSE) * L38469 * (1-M38469)</f>
        <v>84.585599999999999</v>
      </c>
      <c r="P38469" s="7">
        <f t="shared" si="2404"/>
        <v>84.585599999999999</v>
      </c>
      <c r="Q38469" s="13">
        <f t="shared" si="2405"/>
        <v>1</v>
      </c>
      <c r="R38469" s="7">
        <f t="shared" si="2406"/>
        <v>84.585599999999999</v>
      </c>
      <c r="S38469">
        <f t="shared" si="2407"/>
        <v>0</v>
      </c>
      <c r="T38469">
        <v>0</v>
      </c>
      <c r="U38469" s="13">
        <f>1/COUNTIF(B:B,Orders[[#This Row],[Order ID]])</f>
        <v>1</v>
      </c>
      <c r="V38469">
        <f>IF(SUMIF(F:F,Orders[[#This Row],[DW_Customer]],U:U)&gt;1,1,0)</f>
        <v>1</v>
      </c>
    </row>
    <row r="38470" spans="1:22" x14ac:dyDescent="0.35">
      <c r="A38470">
        <v>39397</v>
      </c>
      <c r="B38470" s="1" t="s">
        <v>8943</v>
      </c>
      <c r="C38470" s="2">
        <v>41268</v>
      </c>
      <c r="D38470" s="2">
        <v>41268</v>
      </c>
      <c r="E38470" s="1" t="s">
        <v>26364</v>
      </c>
      <c r="F38470" s="1">
        <v>100590</v>
      </c>
      <c r="G38470" s="15">
        <v>1</v>
      </c>
      <c r="H38470" s="1" t="s">
        <v>24511</v>
      </c>
      <c r="I38470" s="1">
        <v>293</v>
      </c>
      <c r="J38470" s="19">
        <v>70847</v>
      </c>
      <c r="K38470" s="1">
        <v>0</v>
      </c>
      <c r="L38470" s="1">
        <v>6</v>
      </c>
      <c r="M38470" s="1">
        <v>0</v>
      </c>
      <c r="N38470" s="1">
        <v>1</v>
      </c>
      <c r="O38470" s="7">
        <f>VLOOKUP(J38470,DIM_Products!A:G,6,FALSE) * L38470 * (1-M38470)</f>
        <v>29.798999999999999</v>
      </c>
      <c r="P38470" s="7">
        <f t="shared" si="2404"/>
        <v>122.85900000000001</v>
      </c>
      <c r="Q38470" s="13">
        <f t="shared" si="2405"/>
        <v>0.24254633360193389</v>
      </c>
      <c r="R38470" s="7">
        <f t="shared" si="2406"/>
        <v>29.798999999999999</v>
      </c>
      <c r="S38470">
        <f t="shared" si="2407"/>
        <v>0</v>
      </c>
      <c r="T38470">
        <v>0</v>
      </c>
      <c r="U38470" s="13">
        <f>1/COUNTIF(B:B,Orders[[#This Row],[Order ID]])</f>
        <v>0.5</v>
      </c>
      <c r="V38470">
        <f>IF(SUMIF(F:F,Orders[[#This Row],[DW_Customer]],U:U)&gt;1,1,0)</f>
        <v>1</v>
      </c>
    </row>
    <row r="38471" spans="1:22" x14ac:dyDescent="0.35">
      <c r="A38471">
        <v>44209</v>
      </c>
      <c r="B38471" s="1" t="s">
        <v>8943</v>
      </c>
      <c r="C38471" s="2">
        <v>41268</v>
      </c>
      <c r="D38471" s="2">
        <v>41268</v>
      </c>
      <c r="E38471" s="1" t="s">
        <v>26364</v>
      </c>
      <c r="F38471" s="1">
        <v>100590</v>
      </c>
      <c r="G38471" s="15">
        <v>1</v>
      </c>
      <c r="H38471" s="1" t="s">
        <v>24511</v>
      </c>
      <c r="I38471" s="1">
        <v>293</v>
      </c>
      <c r="J38471" s="19">
        <v>71364</v>
      </c>
      <c r="K38471" s="1">
        <v>0</v>
      </c>
      <c r="L38471" s="1">
        <v>5</v>
      </c>
      <c r="M38471" s="1">
        <v>0</v>
      </c>
      <c r="N38471" s="1">
        <v>1</v>
      </c>
      <c r="O38471" s="7">
        <f>VLOOKUP(J38471,DIM_Products!A:G,6,FALSE) * L38471 * (1-M38471)</f>
        <v>93.06</v>
      </c>
      <c r="P38471" s="7">
        <f t="shared" si="2404"/>
        <v>122.85900000000001</v>
      </c>
      <c r="Q38471" s="13">
        <f t="shared" si="2405"/>
        <v>0.75745366639806599</v>
      </c>
      <c r="R38471" s="7">
        <f t="shared" si="2406"/>
        <v>93.06</v>
      </c>
      <c r="S38471">
        <f t="shared" si="2407"/>
        <v>0</v>
      </c>
      <c r="T38471">
        <v>0</v>
      </c>
      <c r="U38471" s="13">
        <f>1/COUNTIF(B:B,Orders[[#This Row],[Order ID]])</f>
        <v>0.5</v>
      </c>
      <c r="V38471">
        <f>IF(SUMIF(F:F,Orders[[#This Row],[DW_Customer]],U:U)&gt;1,1,0)</f>
        <v>1</v>
      </c>
    </row>
    <row r="38472" spans="1:22" x14ac:dyDescent="0.35">
      <c r="A38472">
        <v>33934</v>
      </c>
      <c r="B38472" s="1" t="s">
        <v>8664</v>
      </c>
      <c r="C38472" s="2">
        <v>41010</v>
      </c>
      <c r="D38472" s="2">
        <v>41010</v>
      </c>
      <c r="E38472" s="1" t="s">
        <v>26364</v>
      </c>
      <c r="F38472" s="1">
        <v>100555</v>
      </c>
      <c r="G38472" s="15">
        <v>1</v>
      </c>
      <c r="H38472" s="1" t="s">
        <v>24511</v>
      </c>
      <c r="I38472" s="1">
        <v>627</v>
      </c>
      <c r="J38472" s="19">
        <v>70482</v>
      </c>
      <c r="K38472" s="1">
        <v>0</v>
      </c>
      <c r="L38472" s="1">
        <v>4</v>
      </c>
      <c r="M38472" s="1">
        <v>0.2</v>
      </c>
      <c r="N38472" s="1">
        <v>1</v>
      </c>
      <c r="O38472" s="7">
        <f>VLOOKUP(J38472,DIM_Products!A:G,6,FALSE) * L38472 * (1-M38472)</f>
        <v>793.6</v>
      </c>
      <c r="P38472" s="7">
        <f t="shared" si="2404"/>
        <v>828.82</v>
      </c>
      <c r="Q38472" s="13">
        <f t="shared" si="2405"/>
        <v>0.95750585169276803</v>
      </c>
      <c r="R38472" s="7">
        <f t="shared" si="2406"/>
        <v>793.6</v>
      </c>
      <c r="S38472">
        <f t="shared" si="2407"/>
        <v>0</v>
      </c>
      <c r="T38472">
        <v>0</v>
      </c>
      <c r="U38472" s="13">
        <f>1/COUNTIF(B:B,Orders[[#This Row],[Order ID]])</f>
        <v>0.5</v>
      </c>
      <c r="V38472">
        <f>IF(SUMIF(F:F,Orders[[#This Row],[DW_Customer]],U:U)&gt;1,1,0)</f>
        <v>1</v>
      </c>
    </row>
    <row r="38473" spans="1:22" x14ac:dyDescent="0.35">
      <c r="A38473">
        <v>57726</v>
      </c>
      <c r="B38473" s="1" t="s">
        <v>8664</v>
      </c>
      <c r="C38473" s="2">
        <v>41010</v>
      </c>
      <c r="D38473" s="2">
        <v>41010</v>
      </c>
      <c r="E38473" s="1" t="s">
        <v>26364</v>
      </c>
      <c r="F38473" s="1">
        <v>100555</v>
      </c>
      <c r="G38473" s="15">
        <v>1</v>
      </c>
      <c r="H38473" s="1" t="s">
        <v>24511</v>
      </c>
      <c r="I38473" s="1">
        <v>627</v>
      </c>
      <c r="J38473" s="19">
        <v>70317</v>
      </c>
      <c r="K38473" s="1">
        <v>0</v>
      </c>
      <c r="L38473" s="1">
        <v>2</v>
      </c>
      <c r="M38473" s="1">
        <v>0</v>
      </c>
      <c r="N38473" s="1">
        <v>1</v>
      </c>
      <c r="O38473" s="7">
        <f>VLOOKUP(J38473,DIM_Products!A:G,6,FALSE) * L38473 * (1-M38473)</f>
        <v>35.22</v>
      </c>
      <c r="P38473" s="7">
        <f t="shared" si="2404"/>
        <v>828.82</v>
      </c>
      <c r="Q38473" s="13">
        <f t="shared" si="2405"/>
        <v>4.2494148307231965E-2</v>
      </c>
      <c r="R38473" s="7">
        <f t="shared" si="2406"/>
        <v>35.22</v>
      </c>
      <c r="S38473">
        <f t="shared" si="2407"/>
        <v>0</v>
      </c>
      <c r="T38473">
        <v>0</v>
      </c>
      <c r="U38473" s="13">
        <f>1/COUNTIF(B:B,Orders[[#This Row],[Order ID]])</f>
        <v>0.5</v>
      </c>
      <c r="V38473">
        <f>IF(SUMIF(F:F,Orders[[#This Row],[DW_Customer]],U:U)&gt;1,1,0)</f>
        <v>1</v>
      </c>
    </row>
    <row r="38474" spans="1:22" x14ac:dyDescent="0.35">
      <c r="A38474">
        <v>49889</v>
      </c>
      <c r="B38474" s="1" t="s">
        <v>19759</v>
      </c>
      <c r="C38474" s="2">
        <v>41184</v>
      </c>
      <c r="D38474" s="2">
        <v>41190</v>
      </c>
      <c r="E38474" s="1" t="s">
        <v>24503</v>
      </c>
      <c r="F38474" s="1">
        <v>100710</v>
      </c>
      <c r="G38474" s="15">
        <v>1</v>
      </c>
      <c r="H38474" s="1" t="s">
        <v>24510</v>
      </c>
      <c r="I38474" s="1">
        <v>0</v>
      </c>
      <c r="J38474" s="19">
        <v>70722</v>
      </c>
      <c r="K38474" s="1">
        <v>0</v>
      </c>
      <c r="L38474" s="1">
        <v>1</v>
      </c>
      <c r="M38474" s="1">
        <v>0</v>
      </c>
      <c r="N38474" s="1">
        <v>1</v>
      </c>
      <c r="O38474" s="7">
        <f>VLOOKUP(J38474,DIM_Products!A:G,6,FALSE) * L38474 * (1-M38474)</f>
        <v>6.34</v>
      </c>
      <c r="P38474" s="7">
        <f t="shared" si="2404"/>
        <v>492.47800000000001</v>
      </c>
      <c r="Q38474" s="13">
        <f t="shared" si="2405"/>
        <v>1.2873671514260535E-2</v>
      </c>
      <c r="R38474" s="7">
        <f t="shared" si="2406"/>
        <v>6.34</v>
      </c>
      <c r="S38474">
        <f t="shared" si="2407"/>
        <v>6</v>
      </c>
      <c r="T38474">
        <v>0</v>
      </c>
      <c r="U38474" s="13">
        <f>1/COUNTIF(B:B,Orders[[#This Row],[Order ID]])</f>
        <v>0.33333333333333331</v>
      </c>
      <c r="V38474">
        <f>IF(SUMIF(F:F,Orders[[#This Row],[DW_Customer]],U:U)&gt;1,1,0)</f>
        <v>1</v>
      </c>
    </row>
    <row r="38475" spans="1:22" x14ac:dyDescent="0.35">
      <c r="A38475">
        <v>51638</v>
      </c>
      <c r="B38475" s="1" t="s">
        <v>19759</v>
      </c>
      <c r="C38475" s="2">
        <v>41184</v>
      </c>
      <c r="D38475" s="2">
        <v>41190</v>
      </c>
      <c r="E38475" s="1" t="s">
        <v>24503</v>
      </c>
      <c r="F38475" s="1">
        <v>100710</v>
      </c>
      <c r="G38475" s="15">
        <v>1</v>
      </c>
      <c r="H38475" s="1" t="s">
        <v>24510</v>
      </c>
      <c r="I38475" s="1">
        <v>0</v>
      </c>
      <c r="J38475" s="19">
        <v>70743</v>
      </c>
      <c r="K38475" s="1">
        <v>0</v>
      </c>
      <c r="L38475" s="1">
        <v>5</v>
      </c>
      <c r="M38475" s="1">
        <v>0</v>
      </c>
      <c r="N38475" s="1">
        <v>1</v>
      </c>
      <c r="O38475" s="7">
        <f>VLOOKUP(J38475,DIM_Products!A:G,6,FALSE) * L38475 * (1-M38475)</f>
        <v>89.36999999999999</v>
      </c>
      <c r="P38475" s="7">
        <f t="shared" si="2404"/>
        <v>492.47800000000001</v>
      </c>
      <c r="Q38475" s="13">
        <f t="shared" si="2405"/>
        <v>0.18147003520969462</v>
      </c>
      <c r="R38475" s="7">
        <f t="shared" si="2406"/>
        <v>89.36999999999999</v>
      </c>
      <c r="S38475">
        <f t="shared" si="2407"/>
        <v>6</v>
      </c>
      <c r="T38475">
        <v>0</v>
      </c>
      <c r="U38475" s="13">
        <f>1/COUNTIF(B:B,Orders[[#This Row],[Order ID]])</f>
        <v>0.33333333333333331</v>
      </c>
      <c r="V38475">
        <f>IF(SUMIF(F:F,Orders[[#This Row],[DW_Customer]],U:U)&gt;1,1,0)</f>
        <v>1</v>
      </c>
    </row>
    <row r="38476" spans="1:22" x14ac:dyDescent="0.35">
      <c r="A38476">
        <v>55641</v>
      </c>
      <c r="B38476" s="1" t="s">
        <v>19759</v>
      </c>
      <c r="C38476" s="2">
        <v>41184</v>
      </c>
      <c r="D38476" s="2">
        <v>41190</v>
      </c>
      <c r="E38476" s="1" t="s">
        <v>24503</v>
      </c>
      <c r="F38476" s="1">
        <v>100710</v>
      </c>
      <c r="G38476" s="15">
        <v>1</v>
      </c>
      <c r="H38476" s="1" t="s">
        <v>24510</v>
      </c>
      <c r="I38476" s="1">
        <v>0</v>
      </c>
      <c r="J38476" s="19">
        <v>70121</v>
      </c>
      <c r="K38476" s="1">
        <v>0</v>
      </c>
      <c r="L38476" s="1">
        <v>4</v>
      </c>
      <c r="M38476" s="1">
        <v>0</v>
      </c>
      <c r="N38476" s="1">
        <v>1</v>
      </c>
      <c r="O38476" s="7">
        <f>VLOOKUP(J38476,DIM_Products!A:G,6,FALSE) * L38476 * (1-M38476)</f>
        <v>396.76800000000003</v>
      </c>
      <c r="P38476" s="7">
        <f t="shared" si="2404"/>
        <v>492.47800000000001</v>
      </c>
      <c r="Q38476" s="13">
        <f t="shared" si="2405"/>
        <v>0.80565629327604482</v>
      </c>
      <c r="R38476" s="7">
        <f t="shared" si="2406"/>
        <v>396.76800000000003</v>
      </c>
      <c r="S38476">
        <f t="shared" si="2407"/>
        <v>6</v>
      </c>
      <c r="T38476">
        <v>0</v>
      </c>
      <c r="U38476" s="13">
        <f>1/COUNTIF(B:B,Orders[[#This Row],[Order ID]])</f>
        <v>0.33333333333333331</v>
      </c>
      <c r="V38476">
        <f>IF(SUMIF(F:F,Orders[[#This Row],[DW_Customer]],U:U)&gt;1,1,0)</f>
        <v>1</v>
      </c>
    </row>
    <row r="38477" spans="1:22" x14ac:dyDescent="0.35">
      <c r="A38477">
        <v>39177</v>
      </c>
      <c r="B38477" s="1" t="s">
        <v>14320</v>
      </c>
      <c r="C38477" s="2">
        <v>41178</v>
      </c>
      <c r="D38477" s="2">
        <v>41184</v>
      </c>
      <c r="E38477" s="1" t="s">
        <v>24503</v>
      </c>
      <c r="F38477" s="1">
        <v>101185</v>
      </c>
      <c r="G38477" s="15">
        <v>0</v>
      </c>
      <c r="H38477" s="1" t="s">
        <v>24510</v>
      </c>
      <c r="I38477" s="1">
        <v>0</v>
      </c>
      <c r="J38477" s="19">
        <v>70314</v>
      </c>
      <c r="K38477" s="1">
        <v>15</v>
      </c>
      <c r="L38477" s="1">
        <v>4</v>
      </c>
      <c r="M38477" s="1">
        <v>0.4</v>
      </c>
      <c r="N38477" s="1">
        <v>1</v>
      </c>
      <c r="O38477" s="7">
        <f>VLOOKUP(J38477,DIM_Products!A:G,6,FALSE) * L38477 * (1-M38477)</f>
        <v>260.78399999999999</v>
      </c>
      <c r="P38477" s="7">
        <f t="shared" si="2404"/>
        <v>260.78399999999999</v>
      </c>
      <c r="Q38477" s="13">
        <f t="shared" si="2405"/>
        <v>1</v>
      </c>
      <c r="R38477" s="7">
        <f t="shared" si="2406"/>
        <v>275.78399999999999</v>
      </c>
      <c r="S38477">
        <f t="shared" si="2407"/>
        <v>6</v>
      </c>
      <c r="T38477">
        <v>0</v>
      </c>
      <c r="U38477" s="13">
        <f>1/COUNTIF(B:B,Orders[[#This Row],[Order ID]])</f>
        <v>1</v>
      </c>
      <c r="V38477">
        <f>IF(SUMIF(F:F,Orders[[#This Row],[DW_Customer]],U:U)&gt;1,1,0)</f>
        <v>1</v>
      </c>
    </row>
    <row r="38478" spans="1:22" x14ac:dyDescent="0.35">
      <c r="A38478">
        <v>63873</v>
      </c>
      <c r="B38478" s="1" t="s">
        <v>19895</v>
      </c>
      <c r="C38478" s="2">
        <v>41261</v>
      </c>
      <c r="D38478" s="2">
        <v>41261</v>
      </c>
      <c r="E38478" s="1" t="s">
        <v>26364</v>
      </c>
      <c r="F38478" s="1">
        <v>100760</v>
      </c>
      <c r="G38478" s="15">
        <v>0</v>
      </c>
      <c r="H38478" s="1" t="s">
        <v>24511</v>
      </c>
      <c r="I38478" s="1">
        <v>577</v>
      </c>
      <c r="J38478" s="19">
        <v>70873</v>
      </c>
      <c r="K38478" s="1">
        <v>0</v>
      </c>
      <c r="L38478" s="1">
        <v>4</v>
      </c>
      <c r="M38478" s="1">
        <v>0.2</v>
      </c>
      <c r="N38478" s="1">
        <v>1</v>
      </c>
      <c r="O38478" s="7">
        <f>VLOOKUP(J38478,DIM_Products!A:G,6,FALSE) * L38478 * (1-M38478)</f>
        <v>63.936000000000007</v>
      </c>
      <c r="P38478" s="7">
        <f t="shared" si="2404"/>
        <v>63.936000000000007</v>
      </c>
      <c r="Q38478" s="13">
        <f t="shared" si="2405"/>
        <v>1</v>
      </c>
      <c r="R38478" s="7">
        <f t="shared" si="2406"/>
        <v>63.936000000000007</v>
      </c>
      <c r="S38478">
        <f t="shared" si="2407"/>
        <v>0</v>
      </c>
      <c r="T38478">
        <v>0</v>
      </c>
      <c r="U38478" s="13">
        <f>1/COUNTIF(B:B,Orders[[#This Row],[Order ID]])</f>
        <v>1</v>
      </c>
      <c r="V38478">
        <f>IF(SUMIF(F:F,Orders[[#This Row],[DW_Customer]],U:U)&gt;1,1,0)</f>
        <v>1</v>
      </c>
    </row>
    <row r="38479" spans="1:22" x14ac:dyDescent="0.35">
      <c r="A38479">
        <v>43729</v>
      </c>
      <c r="B38479" s="1" t="s">
        <v>11122</v>
      </c>
      <c r="C38479" s="2">
        <v>41261</v>
      </c>
      <c r="D38479" s="2">
        <v>41261</v>
      </c>
      <c r="E38479" s="1" t="s">
        <v>26364</v>
      </c>
      <c r="F38479" s="1">
        <v>101527</v>
      </c>
      <c r="G38479" s="15">
        <v>0</v>
      </c>
      <c r="H38479" s="1" t="s">
        <v>24511</v>
      </c>
      <c r="I38479" s="1">
        <v>183</v>
      </c>
      <c r="J38479" s="19">
        <v>71232</v>
      </c>
      <c r="K38479" s="1">
        <v>0</v>
      </c>
      <c r="L38479" s="1">
        <v>1</v>
      </c>
      <c r="M38479" s="1">
        <v>0</v>
      </c>
      <c r="N38479" s="1">
        <v>1</v>
      </c>
      <c r="O38479" s="7">
        <f>VLOOKUP(J38479,DIM_Products!A:G,6,FALSE) * L38479 * (1-M38479)</f>
        <v>146.79</v>
      </c>
      <c r="P38479" s="7">
        <f t="shared" si="2404"/>
        <v>146.79</v>
      </c>
      <c r="Q38479" s="13">
        <f t="shared" si="2405"/>
        <v>1</v>
      </c>
      <c r="R38479" s="7">
        <f t="shared" si="2406"/>
        <v>146.79</v>
      </c>
      <c r="S38479">
        <f t="shared" si="2407"/>
        <v>0</v>
      </c>
      <c r="T38479">
        <v>0</v>
      </c>
      <c r="U38479" s="13">
        <f>1/COUNTIF(B:B,Orders[[#This Row],[Order ID]])</f>
        <v>1</v>
      </c>
      <c r="V38479">
        <f>IF(SUMIF(F:F,Orders[[#This Row],[DW_Customer]],U:U)&gt;1,1,0)</f>
        <v>1</v>
      </c>
    </row>
    <row r="38480" spans="1:22" x14ac:dyDescent="0.35">
      <c r="A38480">
        <v>36131</v>
      </c>
      <c r="B38480" s="1" t="s">
        <v>12260</v>
      </c>
      <c r="C38480" s="2">
        <v>41253</v>
      </c>
      <c r="D38480" s="2">
        <v>41253</v>
      </c>
      <c r="E38480" s="1" t="s">
        <v>26364</v>
      </c>
      <c r="F38480" s="1">
        <v>101058</v>
      </c>
      <c r="G38480" s="15">
        <v>0</v>
      </c>
      <c r="H38480" s="1" t="s">
        <v>24511</v>
      </c>
      <c r="I38480" s="1">
        <v>222</v>
      </c>
      <c r="J38480" s="19">
        <v>70920</v>
      </c>
      <c r="K38480" s="1">
        <v>0</v>
      </c>
      <c r="L38480" s="1">
        <v>3</v>
      </c>
      <c r="M38480" s="1">
        <v>0</v>
      </c>
      <c r="N38480" s="1">
        <v>1</v>
      </c>
      <c r="O38480" s="7">
        <f>VLOOKUP(J38480,DIM_Products!A:G,6,FALSE) * L38480 * (1-M38480)</f>
        <v>53.838000000000008</v>
      </c>
      <c r="P38480" s="7">
        <f t="shared" si="2404"/>
        <v>875.1260000000002</v>
      </c>
      <c r="Q38480" s="13">
        <f t="shared" si="2405"/>
        <v>6.1520283936256033E-2</v>
      </c>
      <c r="R38480" s="7">
        <f t="shared" si="2406"/>
        <v>53.838000000000008</v>
      </c>
      <c r="S38480">
        <f t="shared" si="2407"/>
        <v>0</v>
      </c>
      <c r="T38480">
        <v>1</v>
      </c>
      <c r="U38480" s="13">
        <f>1/COUNTIF(B:B,Orders[[#This Row],[Order ID]])</f>
        <v>0.2</v>
      </c>
      <c r="V38480">
        <f>IF(SUMIF(F:F,Orders[[#This Row],[DW_Customer]],U:U)&gt;1,1,0)</f>
        <v>1</v>
      </c>
    </row>
    <row r="38481" spans="1:22" x14ac:dyDescent="0.35">
      <c r="A38481">
        <v>47919</v>
      </c>
      <c r="B38481" s="1" t="s">
        <v>12260</v>
      </c>
      <c r="C38481" s="2">
        <v>41253</v>
      </c>
      <c r="D38481" s="2">
        <v>41253</v>
      </c>
      <c r="E38481" s="1" t="s">
        <v>26364</v>
      </c>
      <c r="F38481" s="1">
        <v>101058</v>
      </c>
      <c r="G38481" s="15">
        <v>0</v>
      </c>
      <c r="H38481" s="1" t="s">
        <v>24511</v>
      </c>
      <c r="I38481" s="1">
        <v>222</v>
      </c>
      <c r="J38481" s="19">
        <v>71161</v>
      </c>
      <c r="K38481" s="1">
        <v>0</v>
      </c>
      <c r="L38481" s="1">
        <v>1</v>
      </c>
      <c r="M38481" s="1">
        <v>0</v>
      </c>
      <c r="N38481" s="1">
        <v>1</v>
      </c>
      <c r="O38481" s="7">
        <f>VLOOKUP(J38481,DIM_Products!A:G,6,FALSE) * L38481 * (1-M38481)</f>
        <v>256.56000000000006</v>
      </c>
      <c r="P38481" s="7">
        <f t="shared" si="2404"/>
        <v>875.1260000000002</v>
      </c>
      <c r="Q38481" s="13">
        <f t="shared" si="2405"/>
        <v>0.29316921220487108</v>
      </c>
      <c r="R38481" s="7">
        <f t="shared" si="2406"/>
        <v>256.56000000000006</v>
      </c>
      <c r="S38481">
        <f t="shared" si="2407"/>
        <v>0</v>
      </c>
      <c r="T38481">
        <v>1</v>
      </c>
      <c r="U38481" s="13">
        <f>1/COUNTIF(B:B,Orders[[#This Row],[Order ID]])</f>
        <v>0.2</v>
      </c>
      <c r="V38481">
        <f>IF(SUMIF(F:F,Orders[[#This Row],[DW_Customer]],U:U)&gt;1,1,0)</f>
        <v>1</v>
      </c>
    </row>
    <row r="38482" spans="1:22" x14ac:dyDescent="0.35">
      <c r="A38482">
        <v>57124</v>
      </c>
      <c r="B38482" s="1" t="s">
        <v>12260</v>
      </c>
      <c r="C38482" s="2">
        <v>41253</v>
      </c>
      <c r="D38482" s="2">
        <v>41253</v>
      </c>
      <c r="E38482" s="1" t="s">
        <v>26364</v>
      </c>
      <c r="F38482" s="1">
        <v>101058</v>
      </c>
      <c r="G38482" s="15">
        <v>0</v>
      </c>
      <c r="H38482" s="1" t="s">
        <v>24511</v>
      </c>
      <c r="I38482" s="1">
        <v>222</v>
      </c>
      <c r="J38482" s="19">
        <v>70911</v>
      </c>
      <c r="K38482" s="1">
        <v>0</v>
      </c>
      <c r="L38482" s="1">
        <v>5</v>
      </c>
      <c r="M38482" s="1">
        <v>0</v>
      </c>
      <c r="N38482" s="1">
        <v>1</v>
      </c>
      <c r="O38482" s="7">
        <f>VLOOKUP(J38482,DIM_Products!A:G,6,FALSE) * L38482 * (1-M38482)</f>
        <v>33.700000000000003</v>
      </c>
      <c r="P38482" s="7">
        <f t="shared" si="2404"/>
        <v>875.1260000000002</v>
      </c>
      <c r="Q38482" s="13">
        <f t="shared" si="2405"/>
        <v>3.8508740455660093E-2</v>
      </c>
      <c r="R38482" s="7">
        <f t="shared" si="2406"/>
        <v>33.700000000000003</v>
      </c>
      <c r="S38482">
        <f t="shared" si="2407"/>
        <v>0</v>
      </c>
      <c r="T38482">
        <v>1</v>
      </c>
      <c r="U38482" s="13">
        <f>1/COUNTIF(B:B,Orders[[#This Row],[Order ID]])</f>
        <v>0.2</v>
      </c>
      <c r="V38482">
        <f>IF(SUMIF(F:F,Orders[[#This Row],[DW_Customer]],U:U)&gt;1,1,0)</f>
        <v>1</v>
      </c>
    </row>
    <row r="38483" spans="1:22" x14ac:dyDescent="0.35">
      <c r="A38483">
        <v>61635</v>
      </c>
      <c r="B38483" s="1" t="s">
        <v>12260</v>
      </c>
      <c r="C38483" s="2">
        <v>41253</v>
      </c>
      <c r="D38483" s="2">
        <v>41253</v>
      </c>
      <c r="E38483" s="1" t="s">
        <v>26364</v>
      </c>
      <c r="F38483" s="1">
        <v>101058</v>
      </c>
      <c r="G38483" s="15">
        <v>0</v>
      </c>
      <c r="H38483" s="1" t="s">
        <v>24511</v>
      </c>
      <c r="I38483" s="1">
        <v>222</v>
      </c>
      <c r="J38483" s="19">
        <v>71081</v>
      </c>
      <c r="K38483" s="1">
        <v>0</v>
      </c>
      <c r="L38483" s="1">
        <v>9</v>
      </c>
      <c r="M38483" s="1">
        <v>0</v>
      </c>
      <c r="N38483" s="1">
        <v>1</v>
      </c>
      <c r="O38483" s="7">
        <f>VLOOKUP(J38483,DIM_Products!A:G,6,FALSE) * L38483 * (1-M38483)</f>
        <v>403.12800000000004</v>
      </c>
      <c r="P38483" s="7">
        <f t="shared" si="2404"/>
        <v>875.1260000000002</v>
      </c>
      <c r="Q38483" s="13">
        <f t="shared" si="2405"/>
        <v>0.46065138048692411</v>
      </c>
      <c r="R38483" s="7">
        <f t="shared" si="2406"/>
        <v>403.12800000000004</v>
      </c>
      <c r="S38483">
        <f t="shared" si="2407"/>
        <v>0</v>
      </c>
      <c r="T38483">
        <v>1</v>
      </c>
      <c r="U38483" s="13">
        <f>1/COUNTIF(B:B,Orders[[#This Row],[Order ID]])</f>
        <v>0.2</v>
      </c>
      <c r="V38483">
        <f>IF(SUMIF(F:F,Orders[[#This Row],[DW_Customer]],U:U)&gt;1,1,0)</f>
        <v>1</v>
      </c>
    </row>
    <row r="38484" spans="1:22" x14ac:dyDescent="0.35">
      <c r="A38484">
        <v>62001</v>
      </c>
      <c r="B38484" s="1" t="s">
        <v>12260</v>
      </c>
      <c r="C38484" s="2">
        <v>41253</v>
      </c>
      <c r="D38484" s="2">
        <v>41253</v>
      </c>
      <c r="E38484" s="1" t="s">
        <v>26364</v>
      </c>
      <c r="F38484" s="1">
        <v>101058</v>
      </c>
      <c r="G38484" s="15">
        <v>0</v>
      </c>
      <c r="H38484" s="1" t="s">
        <v>24511</v>
      </c>
      <c r="I38484" s="1">
        <v>222</v>
      </c>
      <c r="J38484" s="19">
        <v>70959</v>
      </c>
      <c r="K38484" s="1">
        <v>0</v>
      </c>
      <c r="L38484" s="1">
        <v>5</v>
      </c>
      <c r="M38484" s="1">
        <v>0</v>
      </c>
      <c r="N38484" s="1">
        <v>1</v>
      </c>
      <c r="O38484" s="7">
        <f>VLOOKUP(J38484,DIM_Products!A:G,6,FALSE) * L38484 * (1-M38484)</f>
        <v>127.90000000000003</v>
      </c>
      <c r="P38484" s="7">
        <f t="shared" si="2404"/>
        <v>875.1260000000002</v>
      </c>
      <c r="Q38484" s="13">
        <f t="shared" si="2405"/>
        <v>0.14615038291628862</v>
      </c>
      <c r="R38484" s="7">
        <f t="shared" si="2406"/>
        <v>127.90000000000003</v>
      </c>
      <c r="S38484">
        <f t="shared" si="2407"/>
        <v>0</v>
      </c>
      <c r="T38484">
        <v>1</v>
      </c>
      <c r="U38484" s="13">
        <f>1/COUNTIF(B:B,Orders[[#This Row],[Order ID]])</f>
        <v>0.2</v>
      </c>
      <c r="V38484">
        <f>IF(SUMIF(F:F,Orders[[#This Row],[DW_Customer]],U:U)&gt;1,1,0)</f>
        <v>1</v>
      </c>
    </row>
    <row r="38485" spans="1:22" x14ac:dyDescent="0.35">
      <c r="A38485">
        <v>34723</v>
      </c>
      <c r="B38485" s="1" t="s">
        <v>7374</v>
      </c>
      <c r="C38485" s="2">
        <v>41260</v>
      </c>
      <c r="D38485" s="2">
        <v>41260</v>
      </c>
      <c r="E38485" s="1" t="s">
        <v>26364</v>
      </c>
      <c r="F38485" s="1">
        <v>100071</v>
      </c>
      <c r="G38485" s="15">
        <v>0</v>
      </c>
      <c r="H38485" s="1" t="s">
        <v>24511</v>
      </c>
      <c r="I38485" s="1">
        <v>836</v>
      </c>
      <c r="J38485" s="19">
        <v>70474</v>
      </c>
      <c r="K38485" s="1">
        <v>0</v>
      </c>
      <c r="L38485" s="1">
        <v>9</v>
      </c>
      <c r="M38485" s="1">
        <v>0</v>
      </c>
      <c r="N38485" s="1">
        <v>1</v>
      </c>
      <c r="O38485" s="7">
        <f>VLOOKUP(J38485,DIM_Products!A:G,6,FALSE) * L38485 * (1-M38485)</f>
        <v>1369.7280000000001</v>
      </c>
      <c r="P38485" s="7">
        <f t="shared" si="2404"/>
        <v>2608.1960000000004</v>
      </c>
      <c r="Q38485" s="13">
        <f t="shared" si="2405"/>
        <v>0.5251629862172934</v>
      </c>
      <c r="R38485" s="7">
        <f t="shared" si="2406"/>
        <v>1369.7280000000001</v>
      </c>
      <c r="S38485">
        <f t="shared" si="2407"/>
        <v>0</v>
      </c>
      <c r="T38485">
        <v>1</v>
      </c>
      <c r="U38485" s="13">
        <f>1/COUNTIF(B:B,Orders[[#This Row],[Order ID]])</f>
        <v>0.2</v>
      </c>
      <c r="V38485">
        <f>IF(SUMIF(F:F,Orders[[#This Row],[DW_Customer]],U:U)&gt;1,1,0)</f>
        <v>1</v>
      </c>
    </row>
    <row r="38486" spans="1:22" x14ac:dyDescent="0.35">
      <c r="A38486">
        <v>36712</v>
      </c>
      <c r="B38486" s="1" t="s">
        <v>7374</v>
      </c>
      <c r="C38486" s="2">
        <v>41260</v>
      </c>
      <c r="D38486" s="2">
        <v>41260</v>
      </c>
      <c r="E38486" s="1" t="s">
        <v>26364</v>
      </c>
      <c r="F38486" s="1">
        <v>100071</v>
      </c>
      <c r="G38486" s="15">
        <v>0</v>
      </c>
      <c r="H38486" s="1" t="s">
        <v>24511</v>
      </c>
      <c r="I38486" s="1">
        <v>836</v>
      </c>
      <c r="J38486" s="19">
        <v>71390</v>
      </c>
      <c r="K38486" s="1">
        <v>0</v>
      </c>
      <c r="L38486" s="1">
        <v>3</v>
      </c>
      <c r="M38486" s="1">
        <v>0</v>
      </c>
      <c r="N38486" s="1">
        <v>1</v>
      </c>
      <c r="O38486" s="7">
        <f>VLOOKUP(J38486,DIM_Products!A:G,6,FALSE) * L38486 * (1-M38486)</f>
        <v>803.5200000000001</v>
      </c>
      <c r="P38486" s="7">
        <f t="shared" si="2404"/>
        <v>2608.1960000000004</v>
      </c>
      <c r="Q38486" s="13">
        <f t="shared" si="2405"/>
        <v>0.30807500663293708</v>
      </c>
      <c r="R38486" s="7">
        <f t="shared" si="2406"/>
        <v>803.5200000000001</v>
      </c>
      <c r="S38486">
        <f t="shared" si="2407"/>
        <v>0</v>
      </c>
      <c r="T38486">
        <v>1</v>
      </c>
      <c r="U38486" s="13">
        <f>1/COUNTIF(B:B,Orders[[#This Row],[Order ID]])</f>
        <v>0.2</v>
      </c>
      <c r="V38486">
        <f>IF(SUMIF(F:F,Orders[[#This Row],[DW_Customer]],U:U)&gt;1,1,0)</f>
        <v>1</v>
      </c>
    </row>
    <row r="38487" spans="1:22" x14ac:dyDescent="0.35">
      <c r="A38487">
        <v>41596</v>
      </c>
      <c r="B38487" s="1" t="s">
        <v>7374</v>
      </c>
      <c r="C38487" s="2">
        <v>41260</v>
      </c>
      <c r="D38487" s="2">
        <v>41260</v>
      </c>
      <c r="E38487" s="1" t="s">
        <v>26364</v>
      </c>
      <c r="F38487" s="1">
        <v>100071</v>
      </c>
      <c r="G38487" s="15">
        <v>0</v>
      </c>
      <c r="H38487" s="1" t="s">
        <v>24511</v>
      </c>
      <c r="I38487" s="1">
        <v>836</v>
      </c>
      <c r="J38487" s="19">
        <v>70793</v>
      </c>
      <c r="K38487" s="1">
        <v>0</v>
      </c>
      <c r="L38487" s="1">
        <v>3</v>
      </c>
      <c r="M38487" s="1">
        <v>0</v>
      </c>
      <c r="N38487" s="1">
        <v>1</v>
      </c>
      <c r="O38487" s="7">
        <f>VLOOKUP(J38487,DIM_Products!A:G,6,FALSE) * L38487 * (1-M38487)</f>
        <v>15.120000000000001</v>
      </c>
      <c r="P38487" s="7">
        <f t="shared" si="2404"/>
        <v>2608.1960000000004</v>
      </c>
      <c r="Q38487" s="13">
        <f t="shared" si="2405"/>
        <v>5.7971103398670957E-3</v>
      </c>
      <c r="R38487" s="7">
        <f t="shared" si="2406"/>
        <v>15.120000000000001</v>
      </c>
      <c r="S38487">
        <f t="shared" si="2407"/>
        <v>0</v>
      </c>
      <c r="T38487">
        <v>1</v>
      </c>
      <c r="U38487" s="13">
        <f>1/COUNTIF(B:B,Orders[[#This Row],[Order ID]])</f>
        <v>0.2</v>
      </c>
      <c r="V38487">
        <f>IF(SUMIF(F:F,Orders[[#This Row],[DW_Customer]],U:U)&gt;1,1,0)</f>
        <v>1</v>
      </c>
    </row>
    <row r="38488" spans="1:22" x14ac:dyDescent="0.35">
      <c r="A38488">
        <v>45269</v>
      </c>
      <c r="B38488" s="1" t="s">
        <v>7374</v>
      </c>
      <c r="C38488" s="2">
        <v>41260</v>
      </c>
      <c r="D38488" s="2">
        <v>41260</v>
      </c>
      <c r="E38488" s="1" t="s">
        <v>26364</v>
      </c>
      <c r="F38488" s="1">
        <v>100071</v>
      </c>
      <c r="G38488" s="15">
        <v>0</v>
      </c>
      <c r="H38488" s="1" t="s">
        <v>24511</v>
      </c>
      <c r="I38488" s="1">
        <v>836</v>
      </c>
      <c r="J38488" s="19">
        <v>71489</v>
      </c>
      <c r="K38488" s="1">
        <v>0</v>
      </c>
      <c r="L38488" s="1">
        <v>2</v>
      </c>
      <c r="M38488" s="1">
        <v>0</v>
      </c>
      <c r="N38488" s="1">
        <v>1</v>
      </c>
      <c r="O38488" s="7">
        <f>VLOOKUP(J38488,DIM_Products!A:G,6,FALSE) * L38488 * (1-M38488)</f>
        <v>346.74</v>
      </c>
      <c r="P38488" s="7">
        <f t="shared" si="2404"/>
        <v>2608.1960000000004</v>
      </c>
      <c r="Q38488" s="13">
        <f t="shared" si="2405"/>
        <v>0.13294246291306328</v>
      </c>
      <c r="R38488" s="7">
        <f t="shared" si="2406"/>
        <v>346.74</v>
      </c>
      <c r="S38488">
        <f t="shared" si="2407"/>
        <v>0</v>
      </c>
      <c r="T38488">
        <v>1</v>
      </c>
      <c r="U38488" s="13">
        <f>1/COUNTIF(B:B,Orders[[#This Row],[Order ID]])</f>
        <v>0.2</v>
      </c>
      <c r="V38488">
        <f>IF(SUMIF(F:F,Orders[[#This Row],[DW_Customer]],U:U)&gt;1,1,0)</f>
        <v>1</v>
      </c>
    </row>
    <row r="38489" spans="1:22" x14ac:dyDescent="0.35">
      <c r="A38489">
        <v>62932</v>
      </c>
      <c r="B38489" s="1" t="s">
        <v>7374</v>
      </c>
      <c r="C38489" s="2">
        <v>41260</v>
      </c>
      <c r="D38489" s="2">
        <v>41260</v>
      </c>
      <c r="E38489" s="1" t="s">
        <v>26364</v>
      </c>
      <c r="F38489" s="1">
        <v>100071</v>
      </c>
      <c r="G38489" s="15">
        <v>0</v>
      </c>
      <c r="H38489" s="1" t="s">
        <v>24511</v>
      </c>
      <c r="I38489" s="1">
        <v>836</v>
      </c>
      <c r="J38489" s="19">
        <v>70950</v>
      </c>
      <c r="K38489" s="1">
        <v>0</v>
      </c>
      <c r="L38489" s="1">
        <v>4</v>
      </c>
      <c r="M38489" s="1">
        <v>0</v>
      </c>
      <c r="N38489" s="1">
        <v>1</v>
      </c>
      <c r="O38489" s="7">
        <f>VLOOKUP(J38489,DIM_Products!A:G,6,FALSE) * L38489 * (1-M38489)</f>
        <v>73.088000000000008</v>
      </c>
      <c r="P38489" s="7">
        <f t="shared" si="2404"/>
        <v>2608.1960000000004</v>
      </c>
      <c r="Q38489" s="13">
        <f t="shared" si="2405"/>
        <v>2.802243389683904E-2</v>
      </c>
      <c r="R38489" s="7">
        <f t="shared" si="2406"/>
        <v>73.088000000000008</v>
      </c>
      <c r="S38489">
        <f t="shared" si="2407"/>
        <v>0</v>
      </c>
      <c r="T38489">
        <v>1</v>
      </c>
      <c r="U38489" s="13">
        <f>1/COUNTIF(B:B,Orders[[#This Row],[Order ID]])</f>
        <v>0.2</v>
      </c>
      <c r="V38489">
        <f>IF(SUMIF(F:F,Orders[[#This Row],[DW_Customer]],U:U)&gt;1,1,0)</f>
        <v>1</v>
      </c>
    </row>
    <row r="38490" spans="1:22" x14ac:dyDescent="0.35">
      <c r="A38490">
        <v>33723</v>
      </c>
      <c r="B38490" s="1" t="s">
        <v>8412</v>
      </c>
      <c r="C38490" s="2">
        <v>41155</v>
      </c>
      <c r="D38490" s="2">
        <v>41155</v>
      </c>
      <c r="E38490" s="1" t="s">
        <v>26364</v>
      </c>
      <c r="F38490" s="1">
        <v>100281</v>
      </c>
      <c r="G38490" s="15">
        <v>0</v>
      </c>
      <c r="H38490" s="1" t="s">
        <v>24511</v>
      </c>
      <c r="I38490" s="1">
        <v>550</v>
      </c>
      <c r="J38490" s="19">
        <v>70770</v>
      </c>
      <c r="K38490" s="1">
        <v>0</v>
      </c>
      <c r="L38490" s="1">
        <v>1</v>
      </c>
      <c r="M38490" s="1">
        <v>0.2</v>
      </c>
      <c r="N38490" s="1">
        <v>1</v>
      </c>
      <c r="O38490" s="7">
        <f>VLOOKUP(J38490,DIM_Products!A:G,6,FALSE) * L38490 * (1-M38490)</f>
        <v>4.0415999999999999</v>
      </c>
      <c r="P38490" s="7">
        <f t="shared" si="2404"/>
        <v>159.88319999999999</v>
      </c>
      <c r="Q38490" s="13">
        <f t="shared" si="2405"/>
        <v>2.5278453270887749E-2</v>
      </c>
      <c r="R38490" s="7">
        <f t="shared" si="2406"/>
        <v>4.0415999999999999</v>
      </c>
      <c r="S38490">
        <f t="shared" si="2407"/>
        <v>0</v>
      </c>
      <c r="T38490">
        <v>0</v>
      </c>
      <c r="U38490" s="13">
        <f>1/COUNTIF(B:B,Orders[[#This Row],[Order ID]])</f>
        <v>0.33333333333333331</v>
      </c>
      <c r="V38490">
        <f>IF(SUMIF(F:F,Orders[[#This Row],[DW_Customer]],U:U)&gt;1,1,0)</f>
        <v>1</v>
      </c>
    </row>
    <row r="38491" spans="1:22" x14ac:dyDescent="0.35">
      <c r="A38491">
        <v>55330</v>
      </c>
      <c r="B38491" s="1" t="s">
        <v>8412</v>
      </c>
      <c r="C38491" s="2">
        <v>41155</v>
      </c>
      <c r="D38491" s="2">
        <v>41155</v>
      </c>
      <c r="E38491" s="1" t="s">
        <v>26364</v>
      </c>
      <c r="F38491" s="1">
        <v>100281</v>
      </c>
      <c r="G38491" s="15">
        <v>0</v>
      </c>
      <c r="H38491" s="1" t="s">
        <v>24511</v>
      </c>
      <c r="I38491" s="1">
        <v>550</v>
      </c>
      <c r="J38491" s="19">
        <v>70935</v>
      </c>
      <c r="K38491" s="1">
        <v>0</v>
      </c>
      <c r="L38491" s="1">
        <v>6</v>
      </c>
      <c r="M38491" s="1">
        <v>0.2</v>
      </c>
      <c r="N38491" s="1">
        <v>1</v>
      </c>
      <c r="O38491" s="7">
        <f>VLOOKUP(J38491,DIM_Products!A:G,6,FALSE) * L38491 * (1-M38491)</f>
        <v>17.241600000000002</v>
      </c>
      <c r="P38491" s="7">
        <f t="shared" si="2404"/>
        <v>159.88319999999999</v>
      </c>
      <c r="Q38491" s="13">
        <f t="shared" si="2405"/>
        <v>0.10783872226725512</v>
      </c>
      <c r="R38491" s="7">
        <f t="shared" si="2406"/>
        <v>17.241600000000002</v>
      </c>
      <c r="S38491">
        <f t="shared" si="2407"/>
        <v>0</v>
      </c>
      <c r="T38491">
        <v>0</v>
      </c>
      <c r="U38491" s="13">
        <f>1/COUNTIF(B:B,Orders[[#This Row],[Order ID]])</f>
        <v>0.33333333333333331</v>
      </c>
      <c r="V38491">
        <f>IF(SUMIF(F:F,Orders[[#This Row],[DW_Customer]],U:U)&gt;1,1,0)</f>
        <v>1</v>
      </c>
    </row>
    <row r="38492" spans="1:22" x14ac:dyDescent="0.35">
      <c r="A38492">
        <v>59161</v>
      </c>
      <c r="B38492" s="1" t="s">
        <v>8412</v>
      </c>
      <c r="C38492" s="2">
        <v>41155</v>
      </c>
      <c r="D38492" s="2">
        <v>41155</v>
      </c>
      <c r="E38492" s="1" t="s">
        <v>26364</v>
      </c>
      <c r="F38492" s="1">
        <v>100281</v>
      </c>
      <c r="G38492" s="15">
        <v>0</v>
      </c>
      <c r="H38492" s="1" t="s">
        <v>24511</v>
      </c>
      <c r="I38492" s="1">
        <v>550</v>
      </c>
      <c r="J38492" s="19">
        <v>71116</v>
      </c>
      <c r="K38492" s="1">
        <v>0</v>
      </c>
      <c r="L38492" s="1">
        <v>3</v>
      </c>
      <c r="M38492" s="1">
        <v>0.2</v>
      </c>
      <c r="N38492" s="1">
        <v>1</v>
      </c>
      <c r="O38492" s="7">
        <f>VLOOKUP(J38492,DIM_Products!A:G,6,FALSE) * L38492 * (1-M38492)</f>
        <v>138.6</v>
      </c>
      <c r="P38492" s="7">
        <f t="shared" si="2404"/>
        <v>159.88319999999999</v>
      </c>
      <c r="Q38492" s="13">
        <f t="shared" si="2405"/>
        <v>0.86688282446185716</v>
      </c>
      <c r="R38492" s="7">
        <f t="shared" si="2406"/>
        <v>138.6</v>
      </c>
      <c r="S38492">
        <f t="shared" si="2407"/>
        <v>0</v>
      </c>
      <c r="T38492">
        <v>0</v>
      </c>
      <c r="U38492" s="13">
        <f>1/COUNTIF(B:B,Orders[[#This Row],[Order ID]])</f>
        <v>0.33333333333333331</v>
      </c>
      <c r="V38492">
        <f>IF(SUMIF(F:F,Orders[[#This Row],[DW_Customer]],U:U)&gt;1,1,0)</f>
        <v>1</v>
      </c>
    </row>
    <row r="38493" spans="1:22" x14ac:dyDescent="0.35">
      <c r="A38493">
        <v>52803</v>
      </c>
      <c r="B38493" s="1" t="s">
        <v>19494</v>
      </c>
      <c r="C38493" s="2">
        <v>41204</v>
      </c>
      <c r="D38493" s="2">
        <v>41204</v>
      </c>
      <c r="E38493" s="1" t="s">
        <v>26364</v>
      </c>
      <c r="F38493" s="1">
        <v>101221</v>
      </c>
      <c r="G38493" s="15">
        <v>0</v>
      </c>
      <c r="H38493" s="1" t="s">
        <v>24511</v>
      </c>
      <c r="I38493" s="1">
        <v>796</v>
      </c>
      <c r="J38493" s="19">
        <v>70948</v>
      </c>
      <c r="K38493" s="1">
        <v>0</v>
      </c>
      <c r="L38493" s="1">
        <v>1</v>
      </c>
      <c r="M38493" s="1">
        <v>0.40200000000000002</v>
      </c>
      <c r="N38493" s="1">
        <v>1</v>
      </c>
      <c r="O38493" s="7">
        <f>VLOOKUP(J38493,DIM_Products!A:G,6,FALSE) * L38493 * (1-M38493)</f>
        <v>5.4477799999999998</v>
      </c>
      <c r="P38493" s="7">
        <f t="shared" si="2404"/>
        <v>51.491780000000006</v>
      </c>
      <c r="Q38493" s="13">
        <f t="shared" si="2405"/>
        <v>0.10579902267895962</v>
      </c>
      <c r="R38493" s="7">
        <f t="shared" si="2406"/>
        <v>5.4477799999999998</v>
      </c>
      <c r="S38493">
        <f t="shared" si="2407"/>
        <v>0</v>
      </c>
      <c r="T38493">
        <v>0</v>
      </c>
      <c r="U38493" s="13">
        <f>1/COUNTIF(B:B,Orders[[#This Row],[Order ID]])</f>
        <v>0.5</v>
      </c>
      <c r="V38493">
        <f>IF(SUMIF(F:F,Orders[[#This Row],[DW_Customer]],U:U)&gt;1,1,0)</f>
        <v>1</v>
      </c>
    </row>
    <row r="38494" spans="1:22" x14ac:dyDescent="0.35">
      <c r="A38494">
        <v>66847</v>
      </c>
      <c r="B38494" s="1" t="s">
        <v>19494</v>
      </c>
      <c r="C38494" s="2">
        <v>41204</v>
      </c>
      <c r="D38494" s="2">
        <v>41204</v>
      </c>
      <c r="E38494" s="1" t="s">
        <v>26364</v>
      </c>
      <c r="F38494" s="1">
        <v>101221</v>
      </c>
      <c r="G38494" s="15">
        <v>0</v>
      </c>
      <c r="H38494" s="1" t="s">
        <v>24511</v>
      </c>
      <c r="I38494" s="1">
        <v>796</v>
      </c>
      <c r="J38494" s="19">
        <v>70959</v>
      </c>
      <c r="K38494" s="1">
        <v>0</v>
      </c>
      <c r="L38494" s="1">
        <v>3</v>
      </c>
      <c r="M38494" s="1">
        <v>0.4</v>
      </c>
      <c r="N38494" s="1">
        <v>1</v>
      </c>
      <c r="O38494" s="7">
        <f>VLOOKUP(J38494,DIM_Products!A:G,6,FALSE) * L38494 * (1-M38494)</f>
        <v>46.044000000000004</v>
      </c>
      <c r="P38494" s="7">
        <f t="shared" si="2404"/>
        <v>51.491780000000006</v>
      </c>
      <c r="Q38494" s="13">
        <f t="shared" si="2405"/>
        <v>0.89420097732104031</v>
      </c>
      <c r="R38494" s="7">
        <f t="shared" si="2406"/>
        <v>46.044000000000004</v>
      </c>
      <c r="S38494">
        <f t="shared" si="2407"/>
        <v>0</v>
      </c>
      <c r="T38494">
        <v>0</v>
      </c>
      <c r="U38494" s="13">
        <f>1/COUNTIF(B:B,Orders[[#This Row],[Order ID]])</f>
        <v>0.5</v>
      </c>
      <c r="V38494">
        <f>IF(SUMIF(F:F,Orders[[#This Row],[DW_Customer]],U:U)&gt;1,1,0)</f>
        <v>1</v>
      </c>
    </row>
    <row r="38495" spans="1:22" x14ac:dyDescent="0.35">
      <c r="A38495">
        <v>64116</v>
      </c>
      <c r="B38495" s="1" t="s">
        <v>19470</v>
      </c>
      <c r="C38495" s="2">
        <v>41169</v>
      </c>
      <c r="D38495" s="2">
        <v>41169</v>
      </c>
      <c r="E38495" s="1" t="s">
        <v>26364</v>
      </c>
      <c r="F38495" s="1">
        <v>100234</v>
      </c>
      <c r="G38495" s="15">
        <v>0</v>
      </c>
      <c r="H38495" s="1" t="s">
        <v>24511</v>
      </c>
      <c r="I38495" s="1">
        <v>206</v>
      </c>
      <c r="J38495" s="19">
        <v>70127</v>
      </c>
      <c r="K38495" s="1">
        <v>0</v>
      </c>
      <c r="L38495" s="1">
        <v>3</v>
      </c>
      <c r="M38495" s="1">
        <v>0.2</v>
      </c>
      <c r="N38495" s="1">
        <v>1</v>
      </c>
      <c r="O38495" s="7">
        <f>VLOOKUP(J38495,DIM_Products!A:G,6,FALSE) * L38495 * (1-M38495)</f>
        <v>659.37600000000009</v>
      </c>
      <c r="P38495" s="7">
        <f t="shared" si="2404"/>
        <v>659.37600000000009</v>
      </c>
      <c r="Q38495" s="13">
        <f t="shared" si="2405"/>
        <v>1</v>
      </c>
      <c r="R38495" s="7">
        <f t="shared" si="2406"/>
        <v>659.37600000000009</v>
      </c>
      <c r="S38495">
        <f t="shared" si="2407"/>
        <v>0</v>
      </c>
      <c r="T38495">
        <v>0</v>
      </c>
      <c r="U38495" s="13">
        <f>1/COUNTIF(B:B,Orders[[#This Row],[Order ID]])</f>
        <v>1</v>
      </c>
      <c r="V38495">
        <f>IF(SUMIF(F:F,Orders[[#This Row],[DW_Customer]],U:U)&gt;1,1,0)</f>
        <v>1</v>
      </c>
    </row>
    <row r="38496" spans="1:22" x14ac:dyDescent="0.35">
      <c r="A38496">
        <v>41818</v>
      </c>
      <c r="B38496" s="1" t="s">
        <v>11947</v>
      </c>
      <c r="C38496" s="2">
        <v>41169</v>
      </c>
      <c r="D38496" s="2">
        <v>41173</v>
      </c>
      <c r="E38496" s="1" t="s">
        <v>24503</v>
      </c>
      <c r="F38496" s="1">
        <v>100948</v>
      </c>
      <c r="G38496" s="15">
        <v>0</v>
      </c>
      <c r="H38496" s="1" t="s">
        <v>24510</v>
      </c>
      <c r="I38496" s="1">
        <v>0</v>
      </c>
      <c r="J38496" s="19">
        <v>70832</v>
      </c>
      <c r="K38496" s="1">
        <v>0</v>
      </c>
      <c r="L38496" s="1">
        <v>2</v>
      </c>
      <c r="M38496" s="1">
        <v>0.4</v>
      </c>
      <c r="N38496" s="1">
        <v>1</v>
      </c>
      <c r="O38496" s="7">
        <f>VLOOKUP(J38496,DIM_Products!A:G,6,FALSE) * L38496 * (1-M38496)</f>
        <v>10.26</v>
      </c>
      <c r="P38496" s="7">
        <f t="shared" si="2404"/>
        <v>10.26</v>
      </c>
      <c r="Q38496" s="13">
        <f t="shared" si="2405"/>
        <v>1</v>
      </c>
      <c r="R38496" s="7">
        <f t="shared" si="2406"/>
        <v>10.26</v>
      </c>
      <c r="S38496">
        <f t="shared" si="2407"/>
        <v>4</v>
      </c>
      <c r="T38496">
        <v>0</v>
      </c>
      <c r="U38496" s="13">
        <f>1/COUNTIF(B:B,Orders[[#This Row],[Order ID]])</f>
        <v>1</v>
      </c>
      <c r="V38496">
        <f>IF(SUMIF(F:F,Orders[[#This Row],[DW_Customer]],U:U)&gt;1,1,0)</f>
        <v>1</v>
      </c>
    </row>
    <row r="38497" spans="1:22" x14ac:dyDescent="0.35">
      <c r="A38497">
        <v>32314</v>
      </c>
      <c r="B38497" s="1" t="s">
        <v>7509</v>
      </c>
      <c r="C38497" s="2">
        <v>40981</v>
      </c>
      <c r="D38497" s="2">
        <v>40986</v>
      </c>
      <c r="E38497" s="1" t="s">
        <v>24501</v>
      </c>
      <c r="F38497" s="1">
        <v>101124</v>
      </c>
      <c r="G38497" s="15">
        <v>0</v>
      </c>
      <c r="H38497" s="1" t="s">
        <v>24510</v>
      </c>
      <c r="I38497" s="1">
        <v>0</v>
      </c>
      <c r="J38497" s="19">
        <v>70783</v>
      </c>
      <c r="K38497" s="1">
        <v>0</v>
      </c>
      <c r="L38497" s="1">
        <v>4</v>
      </c>
      <c r="M38497" s="1">
        <v>0.2</v>
      </c>
      <c r="N38497" s="1">
        <v>1</v>
      </c>
      <c r="O38497" s="7">
        <f>VLOOKUP(J38497,DIM_Products!A:G,6,FALSE) * L38497 * (1-M38497)</f>
        <v>34.271999999999991</v>
      </c>
      <c r="P38497" s="7">
        <f t="shared" si="2404"/>
        <v>3893.8416480000005</v>
      </c>
      <c r="Q38497" s="13">
        <f t="shared" si="2405"/>
        <v>8.8015905879488369E-3</v>
      </c>
      <c r="R38497" s="7">
        <f t="shared" si="2406"/>
        <v>34.271999999999991</v>
      </c>
      <c r="S38497">
        <f t="shared" si="2407"/>
        <v>5</v>
      </c>
      <c r="T38497">
        <v>1</v>
      </c>
      <c r="U38497" s="13">
        <f>1/COUNTIF(B:B,Orders[[#This Row],[Order ID]])</f>
        <v>9.0909090909090912E-2</v>
      </c>
      <c r="V38497">
        <f>IF(SUMIF(F:F,Orders[[#This Row],[DW_Customer]],U:U)&gt;1,1,0)</f>
        <v>1</v>
      </c>
    </row>
    <row r="38498" spans="1:22" x14ac:dyDescent="0.35">
      <c r="A38498">
        <v>38104</v>
      </c>
      <c r="B38498" s="1" t="s">
        <v>7509</v>
      </c>
      <c r="C38498" s="2">
        <v>40981</v>
      </c>
      <c r="D38498" s="2">
        <v>40986</v>
      </c>
      <c r="E38498" s="1" t="s">
        <v>24501</v>
      </c>
      <c r="F38498" s="1">
        <v>101124</v>
      </c>
      <c r="G38498" s="15">
        <v>0</v>
      </c>
      <c r="H38498" s="1" t="s">
        <v>24510</v>
      </c>
      <c r="I38498" s="1">
        <v>0</v>
      </c>
      <c r="J38498" s="19">
        <v>71482</v>
      </c>
      <c r="K38498" s="1">
        <v>0</v>
      </c>
      <c r="L38498" s="1">
        <v>8</v>
      </c>
      <c r="M38498" s="1">
        <v>0</v>
      </c>
      <c r="N38498" s="1">
        <v>1</v>
      </c>
      <c r="O38498" s="7">
        <f>VLOOKUP(J38498,DIM_Products!A:G,6,FALSE) * L38498 * (1-M38498)</f>
        <v>654</v>
      </c>
      <c r="P38498" s="7">
        <f t="shared" si="2404"/>
        <v>3893.8416480000005</v>
      </c>
      <c r="Q38498" s="13">
        <f t="shared" si="2405"/>
        <v>0.1679575234745139</v>
      </c>
      <c r="R38498" s="7">
        <f t="shared" si="2406"/>
        <v>654</v>
      </c>
      <c r="S38498">
        <f t="shared" si="2407"/>
        <v>5</v>
      </c>
      <c r="T38498">
        <v>1</v>
      </c>
      <c r="U38498" s="13">
        <f>1/COUNTIF(B:B,Orders[[#This Row],[Order ID]])</f>
        <v>9.0909090909090912E-2</v>
      </c>
      <c r="V38498">
        <f>IF(SUMIF(F:F,Orders[[#This Row],[DW_Customer]],U:U)&gt;1,1,0)</f>
        <v>1</v>
      </c>
    </row>
    <row r="38499" spans="1:22" x14ac:dyDescent="0.35">
      <c r="A38499">
        <v>44147</v>
      </c>
      <c r="B38499" s="1" t="s">
        <v>7509</v>
      </c>
      <c r="C38499" s="2">
        <v>40981</v>
      </c>
      <c r="D38499" s="2">
        <v>40986</v>
      </c>
      <c r="E38499" s="1" t="s">
        <v>24501</v>
      </c>
      <c r="F38499" s="1">
        <v>101124</v>
      </c>
      <c r="G38499" s="15">
        <v>0</v>
      </c>
      <c r="H38499" s="1" t="s">
        <v>24510</v>
      </c>
      <c r="I38499" s="1">
        <v>0</v>
      </c>
      <c r="J38499" s="19">
        <v>71293</v>
      </c>
      <c r="K38499" s="1">
        <v>0</v>
      </c>
      <c r="L38499" s="1">
        <v>9</v>
      </c>
      <c r="M38499" s="1">
        <v>0.4</v>
      </c>
      <c r="N38499" s="1">
        <v>1</v>
      </c>
      <c r="O38499" s="7">
        <f>VLOOKUP(J38499,DIM_Products!A:G,6,FALSE) * L38499 * (1-M38499)</f>
        <v>1360.449648</v>
      </c>
      <c r="P38499" s="7">
        <f t="shared" si="2404"/>
        <v>3893.8416480000005</v>
      </c>
      <c r="Q38499" s="13">
        <f t="shared" si="2405"/>
        <v>0.34938494447989937</v>
      </c>
      <c r="R38499" s="7">
        <f t="shared" si="2406"/>
        <v>1360.449648</v>
      </c>
      <c r="S38499">
        <f t="shared" si="2407"/>
        <v>5</v>
      </c>
      <c r="T38499">
        <v>1</v>
      </c>
      <c r="U38499" s="13">
        <f>1/COUNTIF(B:B,Orders[[#This Row],[Order ID]])</f>
        <v>9.0909090909090912E-2</v>
      </c>
      <c r="V38499">
        <f>IF(SUMIF(F:F,Orders[[#This Row],[DW_Customer]],U:U)&gt;1,1,0)</f>
        <v>1</v>
      </c>
    </row>
    <row r="38500" spans="1:22" x14ac:dyDescent="0.35">
      <c r="A38500">
        <v>49993</v>
      </c>
      <c r="B38500" s="1" t="s">
        <v>7509</v>
      </c>
      <c r="C38500" s="2">
        <v>40981</v>
      </c>
      <c r="D38500" s="2">
        <v>40986</v>
      </c>
      <c r="E38500" s="1" t="s">
        <v>24501</v>
      </c>
      <c r="F38500" s="1">
        <v>101124</v>
      </c>
      <c r="G38500" s="15">
        <v>0</v>
      </c>
      <c r="H38500" s="1" t="s">
        <v>24510</v>
      </c>
      <c r="I38500" s="1">
        <v>0</v>
      </c>
      <c r="J38500" s="19">
        <v>71155</v>
      </c>
      <c r="K38500" s="1">
        <v>0</v>
      </c>
      <c r="L38500" s="1">
        <v>4</v>
      </c>
      <c r="M38500" s="1">
        <v>0.4</v>
      </c>
      <c r="N38500" s="1">
        <v>1</v>
      </c>
      <c r="O38500" s="7">
        <f>VLOOKUP(J38500,DIM_Products!A:G,6,FALSE) * L38500 * (1-M38500)</f>
        <v>203.97599999999997</v>
      </c>
      <c r="P38500" s="7">
        <f t="shared" si="2404"/>
        <v>3893.8416480000005</v>
      </c>
      <c r="Q38500" s="13">
        <f t="shared" si="2405"/>
        <v>5.2384256587519024E-2</v>
      </c>
      <c r="R38500" s="7">
        <f t="shared" si="2406"/>
        <v>203.97599999999997</v>
      </c>
      <c r="S38500">
        <f t="shared" si="2407"/>
        <v>5</v>
      </c>
      <c r="T38500">
        <v>1</v>
      </c>
      <c r="U38500" s="13">
        <f>1/COUNTIF(B:B,Orders[[#This Row],[Order ID]])</f>
        <v>9.0909090909090912E-2</v>
      </c>
      <c r="V38500">
        <f>IF(SUMIF(F:F,Orders[[#This Row],[DW_Customer]],U:U)&gt;1,1,0)</f>
        <v>1</v>
      </c>
    </row>
    <row r="38501" spans="1:22" x14ac:dyDescent="0.35">
      <c r="A38501">
        <v>54561</v>
      </c>
      <c r="B38501" s="1" t="s">
        <v>7509</v>
      </c>
      <c r="C38501" s="2">
        <v>40981</v>
      </c>
      <c r="D38501" s="2">
        <v>40986</v>
      </c>
      <c r="E38501" s="1" t="s">
        <v>24501</v>
      </c>
      <c r="F38501" s="1">
        <v>101124</v>
      </c>
      <c r="G38501" s="15">
        <v>0</v>
      </c>
      <c r="H38501" s="1" t="s">
        <v>24510</v>
      </c>
      <c r="I38501" s="1">
        <v>0</v>
      </c>
      <c r="J38501" s="19">
        <v>70150</v>
      </c>
      <c r="K38501" s="1">
        <v>0</v>
      </c>
      <c r="L38501" s="1">
        <v>3</v>
      </c>
      <c r="M38501" s="1">
        <v>0.4</v>
      </c>
      <c r="N38501" s="1">
        <v>1</v>
      </c>
      <c r="O38501" s="7">
        <f>VLOOKUP(J38501,DIM_Products!A:G,6,FALSE) * L38501 * (1-M38501)</f>
        <v>85.914000000000001</v>
      </c>
      <c r="P38501" s="7">
        <f t="shared" si="2404"/>
        <v>3893.8416480000005</v>
      </c>
      <c r="Q38501" s="13">
        <f t="shared" si="2405"/>
        <v>2.2064071363592338E-2</v>
      </c>
      <c r="R38501" s="7">
        <f t="shared" si="2406"/>
        <v>85.914000000000001</v>
      </c>
      <c r="S38501">
        <f t="shared" si="2407"/>
        <v>5</v>
      </c>
      <c r="T38501">
        <v>1</v>
      </c>
      <c r="U38501" s="13">
        <f>1/COUNTIF(B:B,Orders[[#This Row],[Order ID]])</f>
        <v>9.0909090909090912E-2</v>
      </c>
      <c r="V38501">
        <f>IF(SUMIF(F:F,Orders[[#This Row],[DW_Customer]],U:U)&gt;1,1,0)</f>
        <v>1</v>
      </c>
    </row>
    <row r="38502" spans="1:22" x14ac:dyDescent="0.35">
      <c r="A38502">
        <v>57467</v>
      </c>
      <c r="B38502" s="1" t="s">
        <v>7509</v>
      </c>
      <c r="C38502" s="2">
        <v>40981</v>
      </c>
      <c r="D38502" s="2">
        <v>40986</v>
      </c>
      <c r="E38502" s="1" t="s">
        <v>24501</v>
      </c>
      <c r="F38502" s="1">
        <v>101124</v>
      </c>
      <c r="G38502" s="15">
        <v>0</v>
      </c>
      <c r="H38502" s="1" t="s">
        <v>24510</v>
      </c>
      <c r="I38502" s="1">
        <v>0</v>
      </c>
      <c r="J38502" s="19">
        <v>70544</v>
      </c>
      <c r="K38502" s="1">
        <v>0</v>
      </c>
      <c r="L38502" s="1">
        <v>2</v>
      </c>
      <c r="M38502" s="1">
        <v>0.4</v>
      </c>
      <c r="N38502" s="1">
        <v>1</v>
      </c>
      <c r="O38502" s="7">
        <f>VLOOKUP(J38502,DIM_Products!A:G,6,FALSE) * L38502 * (1-M38502)</f>
        <v>16.296000000000003</v>
      </c>
      <c r="P38502" s="7">
        <f t="shared" si="2404"/>
        <v>3893.8416480000005</v>
      </c>
      <c r="Q38502" s="13">
        <f t="shared" si="2405"/>
        <v>4.1850700344658702E-3</v>
      </c>
      <c r="R38502" s="7">
        <f t="shared" si="2406"/>
        <v>16.296000000000003</v>
      </c>
      <c r="S38502">
        <f t="shared" si="2407"/>
        <v>5</v>
      </c>
      <c r="T38502">
        <v>1</v>
      </c>
      <c r="U38502" s="13">
        <f>1/COUNTIF(B:B,Orders[[#This Row],[Order ID]])</f>
        <v>9.0909090909090912E-2</v>
      </c>
      <c r="V38502">
        <f>IF(SUMIF(F:F,Orders[[#This Row],[DW_Customer]],U:U)&gt;1,1,0)</f>
        <v>1</v>
      </c>
    </row>
    <row r="38503" spans="1:22" x14ac:dyDescent="0.35">
      <c r="A38503">
        <v>58899</v>
      </c>
      <c r="B38503" s="1" t="s">
        <v>7509</v>
      </c>
      <c r="C38503" s="2">
        <v>40981</v>
      </c>
      <c r="D38503" s="2">
        <v>40986</v>
      </c>
      <c r="E38503" s="1" t="s">
        <v>24501</v>
      </c>
      <c r="F38503" s="1">
        <v>101124</v>
      </c>
      <c r="G38503" s="15">
        <v>0</v>
      </c>
      <c r="H38503" s="1" t="s">
        <v>24510</v>
      </c>
      <c r="I38503" s="1">
        <v>0</v>
      </c>
      <c r="J38503" s="19">
        <v>70182</v>
      </c>
      <c r="K38503" s="1">
        <v>0</v>
      </c>
      <c r="L38503" s="1">
        <v>5</v>
      </c>
      <c r="M38503" s="1">
        <v>0.4</v>
      </c>
      <c r="N38503" s="1">
        <v>1</v>
      </c>
      <c r="O38503" s="7">
        <f>VLOOKUP(J38503,DIM_Products!A:G,6,FALSE) * L38503 * (1-M38503)</f>
        <v>1272.1859999999999</v>
      </c>
      <c r="P38503" s="7">
        <f t="shared" si="2404"/>
        <v>3893.8416480000005</v>
      </c>
      <c r="Q38503" s="13">
        <f t="shared" si="2405"/>
        <v>0.32671744642040967</v>
      </c>
      <c r="R38503" s="7">
        <f t="shared" si="2406"/>
        <v>1272.1859999999999</v>
      </c>
      <c r="S38503">
        <f t="shared" si="2407"/>
        <v>5</v>
      </c>
      <c r="T38503">
        <v>1</v>
      </c>
      <c r="U38503" s="13">
        <f>1/COUNTIF(B:B,Orders[[#This Row],[Order ID]])</f>
        <v>9.0909090909090912E-2</v>
      </c>
      <c r="V38503">
        <f>IF(SUMIF(F:F,Orders[[#This Row],[DW_Customer]],U:U)&gt;1,1,0)</f>
        <v>1</v>
      </c>
    </row>
    <row r="38504" spans="1:22" x14ac:dyDescent="0.35">
      <c r="A38504">
        <v>61986</v>
      </c>
      <c r="B38504" s="1" t="s">
        <v>7509</v>
      </c>
      <c r="C38504" s="2">
        <v>40981</v>
      </c>
      <c r="D38504" s="2">
        <v>40986</v>
      </c>
      <c r="E38504" s="1" t="s">
        <v>24501</v>
      </c>
      <c r="F38504" s="1">
        <v>101124</v>
      </c>
      <c r="G38504" s="15">
        <v>0</v>
      </c>
      <c r="H38504" s="1" t="s">
        <v>24510</v>
      </c>
      <c r="I38504" s="1">
        <v>0</v>
      </c>
      <c r="J38504" s="19">
        <v>70941</v>
      </c>
      <c r="K38504" s="1">
        <v>0</v>
      </c>
      <c r="L38504" s="1">
        <v>4</v>
      </c>
      <c r="M38504" s="1">
        <v>0.4</v>
      </c>
      <c r="N38504" s="1">
        <v>1</v>
      </c>
      <c r="O38504" s="7">
        <f>VLOOKUP(J38504,DIM_Products!A:G,6,FALSE) * L38504 * (1-M38504)</f>
        <v>98.376000000000005</v>
      </c>
      <c r="P38504" s="7">
        <f t="shared" si="2404"/>
        <v>3893.8416480000005</v>
      </c>
      <c r="Q38504" s="13">
        <f t="shared" si="2405"/>
        <v>2.5264509677872752E-2</v>
      </c>
      <c r="R38504" s="7">
        <f t="shared" si="2406"/>
        <v>98.376000000000005</v>
      </c>
      <c r="S38504">
        <f t="shared" si="2407"/>
        <v>5</v>
      </c>
      <c r="T38504">
        <v>1</v>
      </c>
      <c r="U38504" s="13">
        <f>1/COUNTIF(B:B,Orders[[#This Row],[Order ID]])</f>
        <v>9.0909090909090912E-2</v>
      </c>
      <c r="V38504">
        <f>IF(SUMIF(F:F,Orders[[#This Row],[DW_Customer]],U:U)&gt;1,1,0)</f>
        <v>1</v>
      </c>
    </row>
    <row r="38505" spans="1:22" x14ac:dyDescent="0.35">
      <c r="A38505">
        <v>66570</v>
      </c>
      <c r="B38505" s="1" t="s">
        <v>7509</v>
      </c>
      <c r="C38505" s="2">
        <v>40981</v>
      </c>
      <c r="D38505" s="2">
        <v>40986</v>
      </c>
      <c r="E38505" s="1" t="s">
        <v>24501</v>
      </c>
      <c r="F38505" s="1">
        <v>101124</v>
      </c>
      <c r="G38505" s="15">
        <v>0</v>
      </c>
      <c r="H38505" s="1" t="s">
        <v>24510</v>
      </c>
      <c r="I38505" s="1">
        <v>0</v>
      </c>
      <c r="J38505" s="19">
        <v>70732</v>
      </c>
      <c r="K38505" s="1">
        <v>0</v>
      </c>
      <c r="L38505" s="1">
        <v>4</v>
      </c>
      <c r="M38505" s="1">
        <v>0.4</v>
      </c>
      <c r="N38505" s="1">
        <v>1</v>
      </c>
      <c r="O38505" s="7">
        <f>VLOOKUP(J38505,DIM_Products!A:G,6,FALSE) * L38505 * (1-M38505)</f>
        <v>56.519999999999989</v>
      </c>
      <c r="P38505" s="7">
        <f t="shared" si="2404"/>
        <v>3893.8416480000005</v>
      </c>
      <c r="Q38505" s="13">
        <f t="shared" si="2405"/>
        <v>1.451522817550386E-2</v>
      </c>
      <c r="R38505" s="7">
        <f t="shared" si="2406"/>
        <v>56.519999999999989</v>
      </c>
      <c r="S38505">
        <f t="shared" si="2407"/>
        <v>5</v>
      </c>
      <c r="T38505">
        <v>1</v>
      </c>
      <c r="U38505" s="13">
        <f>1/COUNTIF(B:B,Orders[[#This Row],[Order ID]])</f>
        <v>9.0909090909090912E-2</v>
      </c>
      <c r="V38505">
        <f>IF(SUMIF(F:F,Orders[[#This Row],[DW_Customer]],U:U)&gt;1,1,0)</f>
        <v>1</v>
      </c>
    </row>
    <row r="38506" spans="1:22" x14ac:dyDescent="0.35">
      <c r="A38506">
        <v>69460</v>
      </c>
      <c r="B38506" s="1" t="s">
        <v>7509</v>
      </c>
      <c r="C38506" s="2">
        <v>40981</v>
      </c>
      <c r="D38506" s="2">
        <v>40986</v>
      </c>
      <c r="E38506" s="1" t="s">
        <v>24501</v>
      </c>
      <c r="F38506" s="1">
        <v>101124</v>
      </c>
      <c r="G38506" s="15">
        <v>0</v>
      </c>
      <c r="H38506" s="1" t="s">
        <v>24510</v>
      </c>
      <c r="I38506" s="1">
        <v>0</v>
      </c>
      <c r="J38506" s="19">
        <v>71411</v>
      </c>
      <c r="K38506" s="1">
        <v>0</v>
      </c>
      <c r="L38506" s="1">
        <v>1</v>
      </c>
      <c r="M38506" s="1">
        <v>0.7</v>
      </c>
      <c r="N38506" s="1">
        <v>1</v>
      </c>
      <c r="O38506" s="7">
        <f>VLOOKUP(J38506,DIM_Products!A:G,6,FALSE) * L38506 * (1-M38506)</f>
        <v>24.263999999999999</v>
      </c>
      <c r="P38506" s="7">
        <f t="shared" si="2404"/>
        <v>3893.8416480000005</v>
      </c>
      <c r="Q38506" s="13">
        <f t="shared" si="2405"/>
        <v>6.2313782103755435E-3</v>
      </c>
      <c r="R38506" s="7">
        <f t="shared" si="2406"/>
        <v>24.263999999999999</v>
      </c>
      <c r="S38506">
        <f t="shared" si="2407"/>
        <v>5</v>
      </c>
      <c r="T38506">
        <v>1</v>
      </c>
      <c r="U38506" s="13">
        <f>1/COUNTIF(B:B,Orders[[#This Row],[Order ID]])</f>
        <v>9.0909090909090912E-2</v>
      </c>
      <c r="V38506">
        <f>IF(SUMIF(F:F,Orders[[#This Row],[DW_Customer]],U:U)&gt;1,1,0)</f>
        <v>1</v>
      </c>
    </row>
    <row r="38507" spans="1:22" x14ac:dyDescent="0.35">
      <c r="A38507">
        <v>70303</v>
      </c>
      <c r="B38507" s="1" t="s">
        <v>7509</v>
      </c>
      <c r="C38507" s="2">
        <v>40981</v>
      </c>
      <c r="D38507" s="2">
        <v>40986</v>
      </c>
      <c r="E38507" s="1" t="s">
        <v>24501</v>
      </c>
      <c r="F38507" s="1">
        <v>101124</v>
      </c>
      <c r="G38507" s="15">
        <v>0</v>
      </c>
      <c r="H38507" s="1" t="s">
        <v>24510</v>
      </c>
      <c r="I38507" s="1">
        <v>0</v>
      </c>
      <c r="J38507" s="19">
        <v>70485</v>
      </c>
      <c r="K38507" s="1">
        <v>0</v>
      </c>
      <c r="L38507" s="1">
        <v>2</v>
      </c>
      <c r="M38507" s="1">
        <v>0.4</v>
      </c>
      <c r="N38507" s="1">
        <v>1</v>
      </c>
      <c r="O38507" s="7">
        <f>VLOOKUP(J38507,DIM_Products!A:G,6,FALSE) * L38507 * (1-M38507)</f>
        <v>87.587999999999994</v>
      </c>
      <c r="P38507" s="7">
        <f t="shared" si="2404"/>
        <v>3893.8416480000005</v>
      </c>
      <c r="Q38507" s="13">
        <f t="shared" si="2405"/>
        <v>2.2493980987898659E-2</v>
      </c>
      <c r="R38507" s="7">
        <f t="shared" si="2406"/>
        <v>87.587999999999994</v>
      </c>
      <c r="S38507">
        <f t="shared" si="2407"/>
        <v>5</v>
      </c>
      <c r="T38507">
        <v>1</v>
      </c>
      <c r="U38507" s="13">
        <f>1/COUNTIF(B:B,Orders[[#This Row],[Order ID]])</f>
        <v>9.0909090909090912E-2</v>
      </c>
      <c r="V38507">
        <f>IF(SUMIF(F:F,Orders[[#This Row],[DW_Customer]],U:U)&gt;1,1,0)</f>
        <v>1</v>
      </c>
    </row>
    <row r="38508" spans="1:22" x14ac:dyDescent="0.35">
      <c r="A38508">
        <v>48099</v>
      </c>
      <c r="B38508" s="1" t="s">
        <v>19001</v>
      </c>
      <c r="C38508" s="2">
        <v>41146</v>
      </c>
      <c r="D38508" s="2">
        <v>41146</v>
      </c>
      <c r="E38508" s="1" t="s">
        <v>26364</v>
      </c>
      <c r="F38508" s="1">
        <v>100709</v>
      </c>
      <c r="G38508" s="15">
        <v>0</v>
      </c>
      <c r="H38508" s="1" t="s">
        <v>24511</v>
      </c>
      <c r="I38508" s="1">
        <v>56</v>
      </c>
      <c r="J38508" s="19">
        <v>70983</v>
      </c>
      <c r="K38508" s="1">
        <v>0</v>
      </c>
      <c r="L38508" s="1">
        <v>4</v>
      </c>
      <c r="M38508" s="1">
        <v>0</v>
      </c>
      <c r="N38508" s="1">
        <v>1</v>
      </c>
      <c r="O38508" s="7">
        <f>VLOOKUP(J38508,DIM_Products!A:G,6,FALSE) * L38508 * (1-M38508)</f>
        <v>24.623999999999999</v>
      </c>
      <c r="P38508" s="7">
        <f t="shared" si="2404"/>
        <v>86.054400000000015</v>
      </c>
      <c r="Q38508" s="13">
        <f t="shared" si="2405"/>
        <v>0.28614457831325296</v>
      </c>
      <c r="R38508" s="7">
        <f t="shared" si="2406"/>
        <v>24.623999999999999</v>
      </c>
      <c r="S38508">
        <f t="shared" si="2407"/>
        <v>0</v>
      </c>
      <c r="T38508">
        <v>0</v>
      </c>
      <c r="U38508" s="13">
        <f>1/COUNTIF(B:B,Orders[[#This Row],[Order ID]])</f>
        <v>0.5</v>
      </c>
      <c r="V38508">
        <f>IF(SUMIF(F:F,Orders[[#This Row],[DW_Customer]],U:U)&gt;1,1,0)</f>
        <v>1</v>
      </c>
    </row>
    <row r="38509" spans="1:22" x14ac:dyDescent="0.35">
      <c r="A38509">
        <v>60060</v>
      </c>
      <c r="B38509" s="1" t="s">
        <v>19001</v>
      </c>
      <c r="C38509" s="2">
        <v>41146</v>
      </c>
      <c r="D38509" s="2">
        <v>41146</v>
      </c>
      <c r="E38509" s="1" t="s">
        <v>26364</v>
      </c>
      <c r="F38509" s="1">
        <v>100709</v>
      </c>
      <c r="G38509" s="15">
        <v>0</v>
      </c>
      <c r="H38509" s="1" t="s">
        <v>24511</v>
      </c>
      <c r="I38509" s="1">
        <v>56</v>
      </c>
      <c r="J38509" s="19">
        <v>70579</v>
      </c>
      <c r="K38509" s="1">
        <v>0</v>
      </c>
      <c r="L38509" s="1">
        <v>1</v>
      </c>
      <c r="M38509" s="1">
        <v>0.2</v>
      </c>
      <c r="N38509" s="1">
        <v>1</v>
      </c>
      <c r="O38509" s="7">
        <f>VLOOKUP(J38509,DIM_Products!A:G,6,FALSE) * L38509 * (1-M38509)</f>
        <v>61.430400000000013</v>
      </c>
      <c r="P38509" s="7">
        <f t="shared" si="2404"/>
        <v>86.054400000000015</v>
      </c>
      <c r="Q38509" s="13">
        <f t="shared" si="2405"/>
        <v>0.71385542168674698</v>
      </c>
      <c r="R38509" s="7">
        <f t="shared" si="2406"/>
        <v>61.430400000000013</v>
      </c>
      <c r="S38509">
        <f t="shared" si="2407"/>
        <v>0</v>
      </c>
      <c r="T38509">
        <v>0</v>
      </c>
      <c r="U38509" s="13">
        <f>1/COUNTIF(B:B,Orders[[#This Row],[Order ID]])</f>
        <v>0.5</v>
      </c>
      <c r="V38509">
        <f>IF(SUMIF(F:F,Orders[[#This Row],[DW_Customer]],U:U)&gt;1,1,0)</f>
        <v>1</v>
      </c>
    </row>
    <row r="38510" spans="1:22" x14ac:dyDescent="0.35">
      <c r="A38510">
        <v>63030</v>
      </c>
      <c r="B38510" s="1" t="s">
        <v>23305</v>
      </c>
      <c r="C38510" s="2">
        <v>41213</v>
      </c>
      <c r="D38510" s="2">
        <v>41213</v>
      </c>
      <c r="E38510" s="1" t="s">
        <v>26364</v>
      </c>
      <c r="F38510" s="1">
        <v>100162</v>
      </c>
      <c r="G38510" s="15">
        <v>0</v>
      </c>
      <c r="H38510" s="1" t="s">
        <v>24511</v>
      </c>
      <c r="I38510" s="1">
        <v>425</v>
      </c>
      <c r="J38510" s="19">
        <v>71374</v>
      </c>
      <c r="K38510" s="1">
        <v>0</v>
      </c>
      <c r="L38510" s="1">
        <v>8</v>
      </c>
      <c r="M38510" s="1">
        <v>0.6</v>
      </c>
      <c r="N38510" s="1">
        <v>1</v>
      </c>
      <c r="O38510" s="7">
        <f>VLOOKUP(J38510,DIM_Products!A:G,6,FALSE) * L38510 * (1-M38510)</f>
        <v>544.22400000000005</v>
      </c>
      <c r="P38510" s="7">
        <f t="shared" si="2404"/>
        <v>929.78399999999999</v>
      </c>
      <c r="Q38510" s="13">
        <f t="shared" si="2405"/>
        <v>0.58532304277122438</v>
      </c>
      <c r="R38510" s="7">
        <f t="shared" si="2406"/>
        <v>544.22400000000005</v>
      </c>
      <c r="S38510">
        <f t="shared" si="2407"/>
        <v>0</v>
      </c>
      <c r="T38510">
        <v>1</v>
      </c>
      <c r="U38510" s="13">
        <f>1/COUNTIF(B:B,Orders[[#This Row],[Order ID]])</f>
        <v>0.5</v>
      </c>
      <c r="V38510">
        <f>IF(SUMIF(F:F,Orders[[#This Row],[DW_Customer]],U:U)&gt;1,1,0)</f>
        <v>1</v>
      </c>
    </row>
    <row r="38511" spans="1:22" x14ac:dyDescent="0.35">
      <c r="A38511">
        <v>67176</v>
      </c>
      <c r="B38511" s="1" t="s">
        <v>23305</v>
      </c>
      <c r="C38511" s="2">
        <v>41213</v>
      </c>
      <c r="D38511" s="2">
        <v>41213</v>
      </c>
      <c r="E38511" s="1" t="s">
        <v>26364</v>
      </c>
      <c r="F38511" s="1">
        <v>100162</v>
      </c>
      <c r="G38511" s="15">
        <v>0</v>
      </c>
      <c r="H38511" s="1" t="s">
        <v>24511</v>
      </c>
      <c r="I38511" s="1">
        <v>425</v>
      </c>
      <c r="J38511" s="19">
        <v>71284</v>
      </c>
      <c r="K38511" s="1">
        <v>0</v>
      </c>
      <c r="L38511" s="1">
        <v>5</v>
      </c>
      <c r="M38511" s="1">
        <v>0.6</v>
      </c>
      <c r="N38511" s="1">
        <v>1</v>
      </c>
      <c r="O38511" s="7">
        <f>VLOOKUP(J38511,DIM_Products!A:G,6,FALSE) * L38511 * (1-M38511)</f>
        <v>385.55999999999995</v>
      </c>
      <c r="P38511" s="7">
        <f t="shared" si="2404"/>
        <v>929.78399999999999</v>
      </c>
      <c r="Q38511" s="13">
        <f t="shared" si="2405"/>
        <v>0.41467695722877568</v>
      </c>
      <c r="R38511" s="7">
        <f t="shared" si="2406"/>
        <v>385.55999999999995</v>
      </c>
      <c r="S38511">
        <f t="shared" si="2407"/>
        <v>0</v>
      </c>
      <c r="T38511">
        <v>1</v>
      </c>
      <c r="U38511" s="13">
        <f>1/COUNTIF(B:B,Orders[[#This Row],[Order ID]])</f>
        <v>0.5</v>
      </c>
      <c r="V38511">
        <f>IF(SUMIF(F:F,Orders[[#This Row],[DW_Customer]],U:U)&gt;1,1,0)</f>
        <v>1</v>
      </c>
    </row>
    <row r="38512" spans="1:22" x14ac:dyDescent="0.35">
      <c r="A38512">
        <v>53118</v>
      </c>
      <c r="B38512" s="1" t="s">
        <v>17152</v>
      </c>
      <c r="C38512" s="2">
        <v>41263</v>
      </c>
      <c r="D38512" s="2">
        <v>41265</v>
      </c>
      <c r="E38512" s="1" t="s">
        <v>24501</v>
      </c>
      <c r="F38512" s="1">
        <v>101210</v>
      </c>
      <c r="G38512" s="15">
        <v>0</v>
      </c>
      <c r="H38512" s="1" t="s">
        <v>24510</v>
      </c>
      <c r="I38512" s="1">
        <v>0</v>
      </c>
      <c r="J38512" s="19">
        <v>70054</v>
      </c>
      <c r="K38512" s="1">
        <v>0</v>
      </c>
      <c r="L38512" s="1">
        <v>4</v>
      </c>
      <c r="M38512" s="1">
        <v>0</v>
      </c>
      <c r="N38512" s="1">
        <v>1</v>
      </c>
      <c r="O38512" s="7">
        <f>VLOOKUP(J38512,DIM_Products!A:G,6,FALSE) * L38512 * (1-M38512)</f>
        <v>504.12</v>
      </c>
      <c r="P38512" s="7">
        <f t="shared" si="2404"/>
        <v>628.92600000000004</v>
      </c>
      <c r="Q38512" s="13">
        <f t="shared" si="2405"/>
        <v>0.80155693992615984</v>
      </c>
      <c r="R38512" s="7">
        <f t="shared" si="2406"/>
        <v>504.12</v>
      </c>
      <c r="S38512">
        <f t="shared" si="2407"/>
        <v>2</v>
      </c>
      <c r="T38512">
        <v>1</v>
      </c>
      <c r="U38512" s="13">
        <f>1/COUNTIF(B:B,Orders[[#This Row],[Order ID]])</f>
        <v>0.33333333333333331</v>
      </c>
      <c r="V38512">
        <f>IF(SUMIF(F:F,Orders[[#This Row],[DW_Customer]],U:U)&gt;1,1,0)</f>
        <v>1</v>
      </c>
    </row>
    <row r="38513" spans="1:22" x14ac:dyDescent="0.35">
      <c r="A38513">
        <v>53613</v>
      </c>
      <c r="B38513" s="1" t="s">
        <v>17152</v>
      </c>
      <c r="C38513" s="2">
        <v>41263</v>
      </c>
      <c r="D38513" s="2">
        <v>41265</v>
      </c>
      <c r="E38513" s="1" t="s">
        <v>24501</v>
      </c>
      <c r="F38513" s="1">
        <v>101210</v>
      </c>
      <c r="G38513" s="15">
        <v>0</v>
      </c>
      <c r="H38513" s="1" t="s">
        <v>24510</v>
      </c>
      <c r="I38513" s="1">
        <v>0</v>
      </c>
      <c r="J38513" s="19">
        <v>71457</v>
      </c>
      <c r="K38513" s="1">
        <v>0</v>
      </c>
      <c r="L38513" s="1">
        <v>3</v>
      </c>
      <c r="M38513" s="1">
        <v>0.4</v>
      </c>
      <c r="N38513" s="1">
        <v>1</v>
      </c>
      <c r="O38513" s="7">
        <f>VLOOKUP(J38513,DIM_Products!A:G,6,FALSE) * L38513 * (1-M38513)</f>
        <v>117.666</v>
      </c>
      <c r="P38513" s="7">
        <f t="shared" si="2404"/>
        <v>628.92600000000004</v>
      </c>
      <c r="Q38513" s="13">
        <f t="shared" si="2405"/>
        <v>0.18709037311225801</v>
      </c>
      <c r="R38513" s="7">
        <f t="shared" si="2406"/>
        <v>117.666</v>
      </c>
      <c r="S38513">
        <f t="shared" si="2407"/>
        <v>2</v>
      </c>
      <c r="T38513">
        <v>1</v>
      </c>
      <c r="U38513" s="13">
        <f>1/COUNTIF(B:B,Orders[[#This Row],[Order ID]])</f>
        <v>0.33333333333333331</v>
      </c>
      <c r="V38513">
        <f>IF(SUMIF(F:F,Orders[[#This Row],[DW_Customer]],U:U)&gt;1,1,0)</f>
        <v>1</v>
      </c>
    </row>
    <row r="38514" spans="1:22" x14ac:dyDescent="0.35">
      <c r="A38514">
        <v>69660</v>
      </c>
      <c r="B38514" s="1" t="s">
        <v>17152</v>
      </c>
      <c r="C38514" s="2">
        <v>41263</v>
      </c>
      <c r="D38514" s="2">
        <v>41265</v>
      </c>
      <c r="E38514" s="1" t="s">
        <v>24501</v>
      </c>
      <c r="F38514" s="1">
        <v>101210</v>
      </c>
      <c r="G38514" s="15">
        <v>0</v>
      </c>
      <c r="H38514" s="1" t="s">
        <v>24510</v>
      </c>
      <c r="I38514" s="1">
        <v>0</v>
      </c>
      <c r="J38514" s="19">
        <v>70838</v>
      </c>
      <c r="K38514" s="1">
        <v>0</v>
      </c>
      <c r="L38514" s="1">
        <v>1</v>
      </c>
      <c r="M38514" s="1">
        <v>0</v>
      </c>
      <c r="N38514" s="1">
        <v>1</v>
      </c>
      <c r="O38514" s="7">
        <f>VLOOKUP(J38514,DIM_Products!A:G,6,FALSE) * L38514 * (1-M38514)</f>
        <v>7.14</v>
      </c>
      <c r="P38514" s="7">
        <f t="shared" si="2404"/>
        <v>628.92600000000004</v>
      </c>
      <c r="Q38514" s="13">
        <f t="shared" si="2405"/>
        <v>1.1352686961582124E-2</v>
      </c>
      <c r="R38514" s="7">
        <f t="shared" si="2406"/>
        <v>7.14</v>
      </c>
      <c r="S38514">
        <f t="shared" si="2407"/>
        <v>2</v>
      </c>
      <c r="T38514">
        <v>1</v>
      </c>
      <c r="U38514" s="13">
        <f>1/COUNTIF(B:B,Orders[[#This Row],[Order ID]])</f>
        <v>0.33333333333333331</v>
      </c>
      <c r="V38514">
        <f>IF(SUMIF(F:F,Orders[[#This Row],[DW_Customer]],U:U)&gt;1,1,0)</f>
        <v>1</v>
      </c>
    </row>
    <row r="38515" spans="1:22" x14ac:dyDescent="0.35">
      <c r="A38515">
        <v>61325</v>
      </c>
      <c r="B38515" s="1" t="s">
        <v>14458</v>
      </c>
      <c r="C38515" s="2">
        <v>41169</v>
      </c>
      <c r="D38515" s="2">
        <v>41169</v>
      </c>
      <c r="E38515" s="1" t="s">
        <v>26364</v>
      </c>
      <c r="F38515" s="1">
        <v>100190</v>
      </c>
      <c r="G38515" s="15">
        <v>0</v>
      </c>
      <c r="H38515" s="1" t="s">
        <v>24511</v>
      </c>
      <c r="I38515" s="1">
        <v>716</v>
      </c>
      <c r="J38515" s="19">
        <v>70297</v>
      </c>
      <c r="K38515" s="1">
        <v>0</v>
      </c>
      <c r="L38515" s="1">
        <v>5</v>
      </c>
      <c r="M38515" s="1">
        <v>0.4</v>
      </c>
      <c r="N38515" s="1">
        <v>1</v>
      </c>
      <c r="O38515" s="7">
        <f>VLOOKUP(J38515,DIM_Products!A:G,6,FALSE) * L38515 * (1-M38515)</f>
        <v>54.107999999999997</v>
      </c>
      <c r="P38515" s="7">
        <f t="shared" si="2404"/>
        <v>54.107999999999997</v>
      </c>
      <c r="Q38515" s="13">
        <f t="shared" si="2405"/>
        <v>1</v>
      </c>
      <c r="R38515" s="7">
        <f t="shared" si="2406"/>
        <v>54.107999999999997</v>
      </c>
      <c r="S38515">
        <f t="shared" si="2407"/>
        <v>0</v>
      </c>
      <c r="T38515">
        <v>0</v>
      </c>
      <c r="U38515" s="13">
        <f>1/COUNTIF(B:B,Orders[[#This Row],[Order ID]])</f>
        <v>1</v>
      </c>
      <c r="V38515">
        <f>IF(SUMIF(F:F,Orders[[#This Row],[DW_Customer]],U:U)&gt;1,1,0)</f>
        <v>1</v>
      </c>
    </row>
    <row r="38516" spans="1:22" x14ac:dyDescent="0.35">
      <c r="A38516">
        <v>38408</v>
      </c>
      <c r="B38516" s="1" t="s">
        <v>9104</v>
      </c>
      <c r="C38516" s="2">
        <v>41116</v>
      </c>
      <c r="D38516" s="2">
        <v>41116</v>
      </c>
      <c r="E38516" s="1" t="s">
        <v>26364</v>
      </c>
      <c r="F38516" s="1">
        <v>101431</v>
      </c>
      <c r="G38516" s="15">
        <v>0</v>
      </c>
      <c r="H38516" s="1" t="s">
        <v>24511</v>
      </c>
      <c r="I38516" s="1">
        <v>526</v>
      </c>
      <c r="J38516" s="19">
        <v>70858</v>
      </c>
      <c r="K38516" s="1">
        <v>0</v>
      </c>
      <c r="L38516" s="1">
        <v>3</v>
      </c>
      <c r="M38516" s="1">
        <v>0.5</v>
      </c>
      <c r="N38516" s="1">
        <v>1</v>
      </c>
      <c r="O38516" s="7">
        <f>VLOOKUP(J38516,DIM_Products!A:G,6,FALSE) * L38516 * (1-M38516)</f>
        <v>29.79</v>
      </c>
      <c r="P38516" s="7">
        <f t="shared" si="2404"/>
        <v>29.79</v>
      </c>
      <c r="Q38516" s="13">
        <f t="shared" si="2405"/>
        <v>1</v>
      </c>
      <c r="R38516" s="7">
        <f t="shared" si="2406"/>
        <v>29.79</v>
      </c>
      <c r="S38516">
        <f t="shared" si="2407"/>
        <v>0</v>
      </c>
      <c r="T38516">
        <v>0</v>
      </c>
      <c r="U38516" s="13">
        <f>1/COUNTIF(B:B,Orders[[#This Row],[Order ID]])</f>
        <v>1</v>
      </c>
      <c r="V38516">
        <f>IF(SUMIF(F:F,Orders[[#This Row],[DW_Customer]],U:U)&gt;1,1,0)</f>
        <v>1</v>
      </c>
    </row>
    <row r="38517" spans="1:22" x14ac:dyDescent="0.35">
      <c r="A38517">
        <v>41039</v>
      </c>
      <c r="B38517" s="1" t="s">
        <v>10704</v>
      </c>
      <c r="C38517" s="2">
        <v>41254</v>
      </c>
      <c r="D38517" s="2">
        <v>41256</v>
      </c>
      <c r="E38517" s="1" t="s">
        <v>24501</v>
      </c>
      <c r="F38517" s="1">
        <v>101508</v>
      </c>
      <c r="G38517" s="15">
        <v>0</v>
      </c>
      <c r="H38517" s="1" t="s">
        <v>24510</v>
      </c>
      <c r="I38517" s="1">
        <v>0</v>
      </c>
      <c r="J38517" s="19">
        <v>70290</v>
      </c>
      <c r="K38517" s="1">
        <v>15</v>
      </c>
      <c r="L38517" s="1">
        <v>4</v>
      </c>
      <c r="M38517" s="1">
        <v>0.4</v>
      </c>
      <c r="N38517" s="1">
        <v>1</v>
      </c>
      <c r="O38517" s="7">
        <f>VLOOKUP(J38517,DIM_Products!A:G,6,FALSE) * L38517 * (1-M38517)</f>
        <v>588.01919999999996</v>
      </c>
      <c r="P38517" s="7">
        <f t="shared" si="2404"/>
        <v>588.01919999999996</v>
      </c>
      <c r="Q38517" s="13">
        <f t="shared" si="2405"/>
        <v>1</v>
      </c>
      <c r="R38517" s="7">
        <f t="shared" si="2406"/>
        <v>603.01919999999996</v>
      </c>
      <c r="S38517">
        <f t="shared" si="2407"/>
        <v>2</v>
      </c>
      <c r="T38517">
        <v>1</v>
      </c>
      <c r="U38517" s="13">
        <f>1/COUNTIF(B:B,Orders[[#This Row],[Order ID]])</f>
        <v>1</v>
      </c>
      <c r="V38517">
        <f>IF(SUMIF(F:F,Orders[[#This Row],[DW_Customer]],U:U)&gt;1,1,0)</f>
        <v>1</v>
      </c>
    </row>
    <row r="38518" spans="1:22" x14ac:dyDescent="0.35">
      <c r="A38518">
        <v>58971</v>
      </c>
      <c r="B38518" s="1" t="s">
        <v>16610</v>
      </c>
      <c r="C38518" s="2">
        <v>40920</v>
      </c>
      <c r="D38518" s="2">
        <v>40923</v>
      </c>
      <c r="E38518" s="1" t="s">
        <v>24502</v>
      </c>
      <c r="F38518" s="1">
        <v>100036</v>
      </c>
      <c r="G38518" s="15">
        <v>0</v>
      </c>
      <c r="H38518" s="1" t="s">
        <v>24510</v>
      </c>
      <c r="I38518" s="1">
        <v>0</v>
      </c>
      <c r="J38518" s="19">
        <v>71457</v>
      </c>
      <c r="K38518" s="1">
        <v>0</v>
      </c>
      <c r="L38518" s="1">
        <v>2</v>
      </c>
      <c r="M38518" s="1">
        <v>0.4</v>
      </c>
      <c r="N38518" s="1">
        <v>1</v>
      </c>
      <c r="O38518" s="7">
        <f>VLOOKUP(J38518,DIM_Products!A:G,6,FALSE) * L38518 * (1-M38518)</f>
        <v>78.444000000000003</v>
      </c>
      <c r="P38518" s="7">
        <f t="shared" si="2404"/>
        <v>84.506399999999999</v>
      </c>
      <c r="Q38518" s="13">
        <f t="shared" si="2405"/>
        <v>0.92826105478401644</v>
      </c>
      <c r="R38518" s="7">
        <f t="shared" si="2406"/>
        <v>78.444000000000003</v>
      </c>
      <c r="S38518">
        <f t="shared" si="2407"/>
        <v>3</v>
      </c>
      <c r="T38518">
        <v>0</v>
      </c>
      <c r="U38518" s="13">
        <f>1/COUNTIF(B:B,Orders[[#This Row],[Order ID]])</f>
        <v>0.5</v>
      </c>
      <c r="V38518">
        <f>IF(SUMIF(F:F,Orders[[#This Row],[DW_Customer]],U:U)&gt;1,1,0)</f>
        <v>1</v>
      </c>
    </row>
    <row r="38519" spans="1:22" x14ac:dyDescent="0.35">
      <c r="A38519">
        <v>69975</v>
      </c>
      <c r="B38519" s="1" t="s">
        <v>16610</v>
      </c>
      <c r="C38519" s="2">
        <v>40920</v>
      </c>
      <c r="D38519" s="2">
        <v>40923</v>
      </c>
      <c r="E38519" s="1" t="s">
        <v>24502</v>
      </c>
      <c r="F38519" s="1">
        <v>100036</v>
      </c>
      <c r="G38519" s="15">
        <v>0</v>
      </c>
      <c r="H38519" s="1" t="s">
        <v>24510</v>
      </c>
      <c r="I38519" s="1">
        <v>0</v>
      </c>
      <c r="J38519" s="19">
        <v>70336</v>
      </c>
      <c r="K38519" s="1">
        <v>0</v>
      </c>
      <c r="L38519" s="1">
        <v>1</v>
      </c>
      <c r="M38519" s="1">
        <v>0.4</v>
      </c>
      <c r="N38519" s="1">
        <v>1</v>
      </c>
      <c r="O38519" s="7">
        <f>VLOOKUP(J38519,DIM_Products!A:G,6,FALSE) * L38519 * (1-M38519)</f>
        <v>6.0623999999999993</v>
      </c>
      <c r="P38519" s="7">
        <f t="shared" si="2404"/>
        <v>84.506399999999999</v>
      </c>
      <c r="Q38519" s="13">
        <f t="shared" si="2405"/>
        <v>7.1738945215983632E-2</v>
      </c>
      <c r="R38519" s="7">
        <f t="shared" si="2406"/>
        <v>6.0623999999999993</v>
      </c>
      <c r="S38519">
        <f t="shared" si="2407"/>
        <v>3</v>
      </c>
      <c r="T38519">
        <v>0</v>
      </c>
      <c r="U38519" s="13">
        <f>1/COUNTIF(B:B,Orders[[#This Row],[Order ID]])</f>
        <v>0.5</v>
      </c>
      <c r="V38519">
        <f>IF(SUMIF(F:F,Orders[[#This Row],[DW_Customer]],U:U)&gt;1,1,0)</f>
        <v>1</v>
      </c>
    </row>
    <row r="38520" spans="1:22" x14ac:dyDescent="0.35">
      <c r="A38520">
        <v>58604</v>
      </c>
      <c r="B38520" s="1" t="s">
        <v>19947</v>
      </c>
      <c r="C38520" s="2">
        <v>41103</v>
      </c>
      <c r="D38520" s="2">
        <v>41103</v>
      </c>
      <c r="E38520" s="1" t="s">
        <v>26364</v>
      </c>
      <c r="F38520" s="1">
        <v>100721</v>
      </c>
      <c r="G38520" s="15">
        <v>0</v>
      </c>
      <c r="H38520" s="1" t="s">
        <v>24511</v>
      </c>
      <c r="I38520" s="1">
        <v>598</v>
      </c>
      <c r="J38520" s="19">
        <v>70063</v>
      </c>
      <c r="K38520" s="1">
        <v>0</v>
      </c>
      <c r="L38520" s="1">
        <v>6</v>
      </c>
      <c r="M38520" s="1">
        <v>0</v>
      </c>
      <c r="N38520" s="1">
        <v>1</v>
      </c>
      <c r="O38520" s="7">
        <f>VLOOKUP(J38520,DIM_Products!A:G,6,FALSE) * L38520 * (1-M38520)</f>
        <v>819.99839999999995</v>
      </c>
      <c r="P38520" s="7">
        <f t="shared" si="2404"/>
        <v>819.99839999999995</v>
      </c>
      <c r="Q38520" s="13">
        <f t="shared" si="2405"/>
        <v>1</v>
      </c>
      <c r="R38520" s="7">
        <f t="shared" si="2406"/>
        <v>819.99839999999995</v>
      </c>
      <c r="S38520">
        <f t="shared" si="2407"/>
        <v>0</v>
      </c>
      <c r="T38520">
        <v>0</v>
      </c>
      <c r="U38520" s="13">
        <f>1/COUNTIF(B:B,Orders[[#This Row],[Order ID]])</f>
        <v>1</v>
      </c>
      <c r="V38520">
        <f>IF(SUMIF(F:F,Orders[[#This Row],[DW_Customer]],U:U)&gt;1,1,0)</f>
        <v>1</v>
      </c>
    </row>
    <row r="38521" spans="1:22" x14ac:dyDescent="0.35">
      <c r="A38521">
        <v>49154</v>
      </c>
      <c r="B38521" s="1" t="s">
        <v>17730</v>
      </c>
      <c r="C38521" s="2">
        <v>41245</v>
      </c>
      <c r="D38521" s="2">
        <v>41249</v>
      </c>
      <c r="E38521" s="1" t="s">
        <v>24503</v>
      </c>
      <c r="F38521" s="1">
        <v>100922</v>
      </c>
      <c r="G38521" s="15">
        <v>0</v>
      </c>
      <c r="H38521" s="1" t="s">
        <v>24510</v>
      </c>
      <c r="I38521" s="1">
        <v>0</v>
      </c>
      <c r="J38521" s="19">
        <v>70182</v>
      </c>
      <c r="K38521" s="1">
        <v>0</v>
      </c>
      <c r="L38521" s="1">
        <v>3</v>
      </c>
      <c r="M38521" s="1">
        <v>0</v>
      </c>
      <c r="N38521" s="1">
        <v>1</v>
      </c>
      <c r="O38521" s="7">
        <f>VLOOKUP(J38521,DIM_Products!A:G,6,FALSE) * L38521 * (1-M38521)</f>
        <v>1272.1859999999999</v>
      </c>
      <c r="P38521" s="7">
        <f t="shared" si="2404"/>
        <v>3725.1215999999995</v>
      </c>
      <c r="Q38521" s="13">
        <f t="shared" si="2405"/>
        <v>0.34151529442689871</v>
      </c>
      <c r="R38521" s="7">
        <f t="shared" si="2406"/>
        <v>1272.1859999999999</v>
      </c>
      <c r="S38521">
        <f t="shared" si="2407"/>
        <v>4</v>
      </c>
      <c r="T38521">
        <v>1</v>
      </c>
      <c r="U38521" s="13">
        <f>1/COUNTIF(B:B,Orders[[#This Row],[Order ID]])</f>
        <v>0.25</v>
      </c>
      <c r="V38521">
        <f>IF(SUMIF(F:F,Orders[[#This Row],[DW_Customer]],U:U)&gt;1,1,0)</f>
        <v>1</v>
      </c>
    </row>
    <row r="38522" spans="1:22" x14ac:dyDescent="0.35">
      <c r="A38522">
        <v>50582</v>
      </c>
      <c r="B38522" s="1" t="s">
        <v>17730</v>
      </c>
      <c r="C38522" s="2">
        <v>41245</v>
      </c>
      <c r="D38522" s="2">
        <v>41249</v>
      </c>
      <c r="E38522" s="1" t="s">
        <v>24503</v>
      </c>
      <c r="F38522" s="1">
        <v>100922</v>
      </c>
      <c r="G38522" s="15">
        <v>0</v>
      </c>
      <c r="H38522" s="1" t="s">
        <v>24510</v>
      </c>
      <c r="I38522" s="1">
        <v>0</v>
      </c>
      <c r="J38522" s="19">
        <v>71380</v>
      </c>
      <c r="K38522" s="1">
        <v>0</v>
      </c>
      <c r="L38522" s="1">
        <v>9</v>
      </c>
      <c r="M38522" s="1">
        <v>0</v>
      </c>
      <c r="N38522" s="1">
        <v>1</v>
      </c>
      <c r="O38522" s="7">
        <f>VLOOKUP(J38522,DIM_Products!A:G,6,FALSE) * L38522 * (1-M38522)</f>
        <v>776.79</v>
      </c>
      <c r="P38522" s="7">
        <f t="shared" si="2404"/>
        <v>3725.1215999999995</v>
      </c>
      <c r="Q38522" s="13">
        <f t="shared" si="2405"/>
        <v>0.20852742095721119</v>
      </c>
      <c r="R38522" s="7">
        <f t="shared" si="2406"/>
        <v>776.79</v>
      </c>
      <c r="S38522">
        <f t="shared" si="2407"/>
        <v>4</v>
      </c>
      <c r="T38522">
        <v>1</v>
      </c>
      <c r="U38522" s="13">
        <f>1/COUNTIF(B:B,Orders[[#This Row],[Order ID]])</f>
        <v>0.25</v>
      </c>
      <c r="V38522">
        <f>IF(SUMIF(F:F,Orders[[#This Row],[DW_Customer]],U:U)&gt;1,1,0)</f>
        <v>1</v>
      </c>
    </row>
    <row r="38523" spans="1:22" x14ac:dyDescent="0.35">
      <c r="A38523">
        <v>60575</v>
      </c>
      <c r="B38523" s="1" t="s">
        <v>17730</v>
      </c>
      <c r="C38523" s="2">
        <v>41245</v>
      </c>
      <c r="D38523" s="2">
        <v>41249</v>
      </c>
      <c r="E38523" s="1" t="s">
        <v>24503</v>
      </c>
      <c r="F38523" s="1">
        <v>100922</v>
      </c>
      <c r="G38523" s="15">
        <v>0</v>
      </c>
      <c r="H38523" s="1" t="s">
        <v>24510</v>
      </c>
      <c r="I38523" s="1">
        <v>0</v>
      </c>
      <c r="J38523" s="19">
        <v>70540</v>
      </c>
      <c r="K38523" s="1">
        <v>0</v>
      </c>
      <c r="L38523" s="1">
        <v>3</v>
      </c>
      <c r="M38523" s="1">
        <v>0</v>
      </c>
      <c r="N38523" s="1">
        <v>1</v>
      </c>
      <c r="O38523" s="7">
        <f>VLOOKUP(J38523,DIM_Products!A:G,6,FALSE) * L38523 * (1-M38523)</f>
        <v>1617.12</v>
      </c>
      <c r="P38523" s="7">
        <f t="shared" si="2404"/>
        <v>3725.1215999999995</v>
      </c>
      <c r="Q38523" s="13">
        <f t="shared" si="2405"/>
        <v>0.43411200321621718</v>
      </c>
      <c r="R38523" s="7">
        <f t="shared" si="2406"/>
        <v>1617.12</v>
      </c>
      <c r="S38523">
        <f t="shared" si="2407"/>
        <v>4</v>
      </c>
      <c r="T38523">
        <v>1</v>
      </c>
      <c r="U38523" s="13">
        <f>1/COUNTIF(B:B,Orders[[#This Row],[Order ID]])</f>
        <v>0.25</v>
      </c>
      <c r="V38523">
        <f>IF(SUMIF(F:F,Orders[[#This Row],[DW_Customer]],U:U)&gt;1,1,0)</f>
        <v>1</v>
      </c>
    </row>
    <row r="38524" spans="1:22" x14ac:dyDescent="0.35">
      <c r="A38524">
        <v>60705</v>
      </c>
      <c r="B38524" s="1" t="s">
        <v>17730</v>
      </c>
      <c r="C38524" s="2">
        <v>41245</v>
      </c>
      <c r="D38524" s="2">
        <v>41249</v>
      </c>
      <c r="E38524" s="1" t="s">
        <v>24503</v>
      </c>
      <c r="F38524" s="1">
        <v>100922</v>
      </c>
      <c r="G38524" s="15">
        <v>0</v>
      </c>
      <c r="H38524" s="1" t="s">
        <v>24510</v>
      </c>
      <c r="I38524" s="1">
        <v>0</v>
      </c>
      <c r="J38524" s="19">
        <v>70861</v>
      </c>
      <c r="K38524" s="1">
        <v>0</v>
      </c>
      <c r="L38524" s="1">
        <v>3</v>
      </c>
      <c r="M38524" s="1">
        <v>0.4</v>
      </c>
      <c r="N38524" s="1">
        <v>1</v>
      </c>
      <c r="O38524" s="7">
        <f>VLOOKUP(J38524,DIM_Products!A:G,6,FALSE) * L38524 * (1-M38524)</f>
        <v>59.025599999999997</v>
      </c>
      <c r="P38524" s="7">
        <f t="shared" si="2404"/>
        <v>3725.1215999999995</v>
      </c>
      <c r="Q38524" s="13">
        <f t="shared" si="2405"/>
        <v>1.5845281399672968E-2</v>
      </c>
      <c r="R38524" s="7">
        <f t="shared" si="2406"/>
        <v>59.025599999999997</v>
      </c>
      <c r="S38524">
        <f t="shared" si="2407"/>
        <v>4</v>
      </c>
      <c r="T38524">
        <v>1</v>
      </c>
      <c r="U38524" s="13">
        <f>1/COUNTIF(B:B,Orders[[#This Row],[Order ID]])</f>
        <v>0.25</v>
      </c>
      <c r="V38524">
        <f>IF(SUMIF(F:F,Orders[[#This Row],[DW_Customer]],U:U)&gt;1,1,0)</f>
        <v>1</v>
      </c>
    </row>
    <row r="38525" spans="1:22" x14ac:dyDescent="0.35">
      <c r="A38525">
        <v>64559</v>
      </c>
      <c r="B38525" s="1" t="s">
        <v>22968</v>
      </c>
      <c r="C38525" s="2">
        <v>41243</v>
      </c>
      <c r="D38525" s="2">
        <v>41246</v>
      </c>
      <c r="E38525" s="1" t="s">
        <v>24501</v>
      </c>
      <c r="F38525" s="1">
        <v>100389</v>
      </c>
      <c r="G38525" s="15">
        <v>0</v>
      </c>
      <c r="H38525" s="1" t="s">
        <v>24510</v>
      </c>
      <c r="I38525" s="1">
        <v>0</v>
      </c>
      <c r="J38525" s="19">
        <v>70159</v>
      </c>
      <c r="K38525" s="1">
        <v>15</v>
      </c>
      <c r="L38525" s="1">
        <v>3</v>
      </c>
      <c r="M38525" s="1">
        <v>0.8</v>
      </c>
      <c r="N38525" s="1">
        <v>1</v>
      </c>
      <c r="O38525" s="7">
        <f>VLOOKUP(J38525,DIM_Products!A:G,6,FALSE) * L38525 * (1-M38525)</f>
        <v>130.07039999999998</v>
      </c>
      <c r="P38525" s="7">
        <f t="shared" si="2404"/>
        <v>130.07039999999998</v>
      </c>
      <c r="Q38525" s="13">
        <f t="shared" si="2405"/>
        <v>1</v>
      </c>
      <c r="R38525" s="7">
        <f t="shared" si="2406"/>
        <v>145.07039999999998</v>
      </c>
      <c r="S38525">
        <f t="shared" si="2407"/>
        <v>3</v>
      </c>
      <c r="T38525">
        <v>1</v>
      </c>
      <c r="U38525" s="13">
        <f>1/COUNTIF(B:B,Orders[[#This Row],[Order ID]])</f>
        <v>1</v>
      </c>
      <c r="V38525">
        <f>IF(SUMIF(F:F,Orders[[#This Row],[DW_Customer]],U:U)&gt;1,1,0)</f>
        <v>1</v>
      </c>
    </row>
    <row r="38526" spans="1:22" x14ac:dyDescent="0.35">
      <c r="A38526">
        <v>42309</v>
      </c>
      <c r="B38526" s="1" t="s">
        <v>15797</v>
      </c>
      <c r="C38526" s="2">
        <v>41227</v>
      </c>
      <c r="D38526" s="2">
        <v>41227</v>
      </c>
      <c r="E38526" s="1" t="s">
        <v>26364</v>
      </c>
      <c r="F38526" s="1">
        <v>100086</v>
      </c>
      <c r="G38526" s="15">
        <v>0</v>
      </c>
      <c r="H38526" s="1" t="s">
        <v>24511</v>
      </c>
      <c r="I38526" s="1">
        <v>256</v>
      </c>
      <c r="J38526" s="19">
        <v>71402</v>
      </c>
      <c r="K38526" s="1">
        <v>0</v>
      </c>
      <c r="L38526" s="1">
        <v>5</v>
      </c>
      <c r="M38526" s="1">
        <v>0.4</v>
      </c>
      <c r="N38526" s="1">
        <v>1</v>
      </c>
      <c r="O38526" s="7">
        <f>VLOOKUP(J38526,DIM_Products!A:G,6,FALSE) * L38526 * (1-M38526)</f>
        <v>258.93</v>
      </c>
      <c r="P38526" s="7">
        <f t="shared" si="2404"/>
        <v>649.51200000000006</v>
      </c>
      <c r="Q38526" s="13">
        <f t="shared" si="2405"/>
        <v>0.39865314266711005</v>
      </c>
      <c r="R38526" s="7">
        <f t="shared" si="2406"/>
        <v>258.93</v>
      </c>
      <c r="S38526">
        <f t="shared" si="2407"/>
        <v>0</v>
      </c>
      <c r="T38526">
        <v>0</v>
      </c>
      <c r="U38526" s="13">
        <f>1/COUNTIF(B:B,Orders[[#This Row],[Order ID]])</f>
        <v>0.33333333333333331</v>
      </c>
      <c r="V38526">
        <f>IF(SUMIF(F:F,Orders[[#This Row],[DW_Customer]],U:U)&gt;1,1,0)</f>
        <v>1</v>
      </c>
    </row>
    <row r="38527" spans="1:22" x14ac:dyDescent="0.35">
      <c r="A38527">
        <v>44041</v>
      </c>
      <c r="B38527" s="1" t="s">
        <v>15797</v>
      </c>
      <c r="C38527" s="2">
        <v>41227</v>
      </c>
      <c r="D38527" s="2">
        <v>41227</v>
      </c>
      <c r="E38527" s="1" t="s">
        <v>26364</v>
      </c>
      <c r="F38527" s="1">
        <v>100086</v>
      </c>
      <c r="G38527" s="15">
        <v>0</v>
      </c>
      <c r="H38527" s="1" t="s">
        <v>24511</v>
      </c>
      <c r="I38527" s="1">
        <v>256</v>
      </c>
      <c r="J38527" s="19">
        <v>70047</v>
      </c>
      <c r="K38527" s="1">
        <v>0</v>
      </c>
      <c r="L38527" s="1">
        <v>3</v>
      </c>
      <c r="M38527" s="1">
        <v>0.4</v>
      </c>
      <c r="N38527" s="1">
        <v>1</v>
      </c>
      <c r="O38527" s="7">
        <f>VLOOKUP(J38527,DIM_Products!A:G,6,FALSE) * L38527 * (1-M38527)</f>
        <v>280.26</v>
      </c>
      <c r="P38527" s="7">
        <f t="shared" si="2404"/>
        <v>649.51200000000006</v>
      </c>
      <c r="Q38527" s="13">
        <f t="shared" si="2405"/>
        <v>0.43149318257399394</v>
      </c>
      <c r="R38527" s="7">
        <f t="shared" si="2406"/>
        <v>280.26</v>
      </c>
      <c r="S38527">
        <f t="shared" si="2407"/>
        <v>0</v>
      </c>
      <c r="T38527">
        <v>0</v>
      </c>
      <c r="U38527" s="13">
        <f>1/COUNTIF(B:B,Orders[[#This Row],[Order ID]])</f>
        <v>0.33333333333333331</v>
      </c>
      <c r="V38527">
        <f>IF(SUMIF(F:F,Orders[[#This Row],[DW_Customer]],U:U)&gt;1,1,0)</f>
        <v>1</v>
      </c>
    </row>
    <row r="38528" spans="1:22" x14ac:dyDescent="0.35">
      <c r="A38528">
        <v>53258</v>
      </c>
      <c r="B38528" s="1" t="s">
        <v>15797</v>
      </c>
      <c r="C38528" s="2">
        <v>41227</v>
      </c>
      <c r="D38528" s="2">
        <v>41227</v>
      </c>
      <c r="E38528" s="1" t="s">
        <v>26364</v>
      </c>
      <c r="F38528" s="1">
        <v>100086</v>
      </c>
      <c r="G38528" s="15">
        <v>0</v>
      </c>
      <c r="H38528" s="1" t="s">
        <v>24511</v>
      </c>
      <c r="I38528" s="1">
        <v>256</v>
      </c>
      <c r="J38528" s="19">
        <v>70962</v>
      </c>
      <c r="K38528" s="1">
        <v>0</v>
      </c>
      <c r="L38528" s="1">
        <v>6</v>
      </c>
      <c r="M38528" s="1">
        <v>0.4</v>
      </c>
      <c r="N38528" s="1">
        <v>1</v>
      </c>
      <c r="O38528" s="7">
        <f>VLOOKUP(J38528,DIM_Products!A:G,6,FALSE) * L38528 * (1-M38528)</f>
        <v>110.322</v>
      </c>
      <c r="P38528" s="7">
        <f t="shared" si="2404"/>
        <v>649.51200000000006</v>
      </c>
      <c r="Q38528" s="13">
        <f t="shared" si="2405"/>
        <v>0.1698536747588959</v>
      </c>
      <c r="R38528" s="7">
        <f t="shared" si="2406"/>
        <v>110.322</v>
      </c>
      <c r="S38528">
        <f t="shared" si="2407"/>
        <v>0</v>
      </c>
      <c r="T38528">
        <v>0</v>
      </c>
      <c r="U38528" s="13">
        <f>1/COUNTIF(B:B,Orders[[#This Row],[Order ID]])</f>
        <v>0.33333333333333331</v>
      </c>
      <c r="V38528">
        <f>IF(SUMIF(F:F,Orders[[#This Row],[DW_Customer]],U:U)&gt;1,1,0)</f>
        <v>1</v>
      </c>
    </row>
    <row r="38529" spans="1:22" x14ac:dyDescent="0.35">
      <c r="A38529">
        <v>62463</v>
      </c>
      <c r="B38529" s="1" t="s">
        <v>22481</v>
      </c>
      <c r="C38529" s="2">
        <v>41089</v>
      </c>
      <c r="D38529" s="2">
        <v>41094</v>
      </c>
      <c r="E38529" s="1" t="s">
        <v>24503</v>
      </c>
      <c r="F38529" s="1">
        <v>100473</v>
      </c>
      <c r="G38529" s="15">
        <v>0</v>
      </c>
      <c r="H38529" s="1" t="s">
        <v>24510</v>
      </c>
      <c r="I38529" s="1">
        <v>0</v>
      </c>
      <c r="J38529" s="19">
        <v>70153</v>
      </c>
      <c r="K38529" s="1">
        <v>0</v>
      </c>
      <c r="L38529" s="1">
        <v>4</v>
      </c>
      <c r="M38529" s="1">
        <v>0</v>
      </c>
      <c r="N38529" s="1">
        <v>1</v>
      </c>
      <c r="O38529" s="7">
        <f>VLOOKUP(J38529,DIM_Products!A:G,6,FALSE) * L38529 * (1-M38529)</f>
        <v>188.16</v>
      </c>
      <c r="P38529" s="7">
        <f t="shared" si="2404"/>
        <v>188.16</v>
      </c>
      <c r="Q38529" s="13">
        <f t="shared" si="2405"/>
        <v>1</v>
      </c>
      <c r="R38529" s="7">
        <f t="shared" si="2406"/>
        <v>188.16</v>
      </c>
      <c r="S38529">
        <f t="shared" si="2407"/>
        <v>5</v>
      </c>
      <c r="T38529">
        <v>0</v>
      </c>
      <c r="U38529" s="13">
        <f>1/COUNTIF(B:B,Orders[[#This Row],[Order ID]])</f>
        <v>1</v>
      </c>
      <c r="V38529">
        <f>IF(SUMIF(F:F,Orders[[#This Row],[DW_Customer]],U:U)&gt;1,1,0)</f>
        <v>1</v>
      </c>
    </row>
    <row r="38530" spans="1:22" x14ac:dyDescent="0.35">
      <c r="A38530">
        <v>65014</v>
      </c>
      <c r="B38530" s="1" t="s">
        <v>21565</v>
      </c>
      <c r="C38530" s="2">
        <v>40953</v>
      </c>
      <c r="D38530" s="2">
        <v>40957</v>
      </c>
      <c r="E38530" s="1" t="s">
        <v>24503</v>
      </c>
      <c r="F38530" s="1">
        <v>101065</v>
      </c>
      <c r="G38530" s="15">
        <v>0</v>
      </c>
      <c r="H38530" s="1" t="s">
        <v>24510</v>
      </c>
      <c r="I38530" s="1">
        <v>0</v>
      </c>
      <c r="J38530" s="19">
        <v>70455</v>
      </c>
      <c r="K38530" s="1">
        <v>0</v>
      </c>
      <c r="L38530" s="1">
        <v>7</v>
      </c>
      <c r="M38530" s="1">
        <v>0.4</v>
      </c>
      <c r="N38530" s="1">
        <v>1</v>
      </c>
      <c r="O38530" s="7">
        <f>VLOOKUP(J38530,DIM_Products!A:G,6,FALSE) * L38530 * (1-M38530)</f>
        <v>1377.5958000000003</v>
      </c>
      <c r="P38530" s="7">
        <f t="shared" ref="P38530:P38593" si="2408">SUMIF(B:B,B:B,O:O)</f>
        <v>1377.5958000000003</v>
      </c>
      <c r="Q38530" s="13">
        <f t="shared" ref="Q38530:Q38593" si="2409">O38530/P38530</f>
        <v>1</v>
      </c>
      <c r="R38530" s="7">
        <f t="shared" ref="R38530:R38593" si="2410">O38530+Q38530*K38530</f>
        <v>1377.5958000000003</v>
      </c>
      <c r="S38530">
        <f t="shared" ref="S38530:S38593" si="2411">D38530-C38530</f>
        <v>4</v>
      </c>
      <c r="T38530">
        <v>0</v>
      </c>
      <c r="U38530" s="13">
        <f>1/COUNTIF(B:B,Orders[[#This Row],[Order ID]])</f>
        <v>1</v>
      </c>
      <c r="V38530">
        <f>IF(SUMIF(F:F,Orders[[#This Row],[DW_Customer]],U:U)&gt;1,1,0)</f>
        <v>1</v>
      </c>
    </row>
    <row r="38531" spans="1:22" x14ac:dyDescent="0.35">
      <c r="A38531">
        <v>37308</v>
      </c>
      <c r="B38531" s="1" t="s">
        <v>16209</v>
      </c>
      <c r="C38531" s="2">
        <v>41068</v>
      </c>
      <c r="D38531" s="2">
        <v>41074</v>
      </c>
      <c r="E38531" s="1" t="s">
        <v>24503</v>
      </c>
      <c r="F38531" s="1">
        <v>100733</v>
      </c>
      <c r="G38531" s="15">
        <v>0</v>
      </c>
      <c r="H38531" s="1" t="s">
        <v>24510</v>
      </c>
      <c r="I38531" s="1">
        <v>0</v>
      </c>
      <c r="J38531" s="19">
        <v>71374</v>
      </c>
      <c r="K38531" s="1">
        <v>15</v>
      </c>
      <c r="L38531" s="1">
        <v>3</v>
      </c>
      <c r="M38531" s="1">
        <v>0.2</v>
      </c>
      <c r="N38531" s="1">
        <v>1</v>
      </c>
      <c r="O38531" s="7">
        <f>VLOOKUP(J38531,DIM_Products!A:G,6,FALSE) * L38531 * (1-M38531)</f>
        <v>408.16800000000006</v>
      </c>
      <c r="P38531" s="7">
        <f t="shared" si="2408"/>
        <v>641.88300000000004</v>
      </c>
      <c r="Q38531" s="13">
        <f t="shared" si="2409"/>
        <v>0.63589158771925736</v>
      </c>
      <c r="R38531" s="7">
        <f t="shared" si="2410"/>
        <v>417.70637381578894</v>
      </c>
      <c r="S38531">
        <f t="shared" si="2411"/>
        <v>6</v>
      </c>
      <c r="T38531">
        <v>0</v>
      </c>
      <c r="U38531" s="13">
        <f>1/COUNTIF(B:B,Orders[[#This Row],[Order ID]])</f>
        <v>0.5</v>
      </c>
      <c r="V38531">
        <f>IF(SUMIF(F:F,Orders[[#This Row],[DW_Customer]],U:U)&gt;1,1,0)</f>
        <v>1</v>
      </c>
    </row>
    <row r="38532" spans="1:22" x14ac:dyDescent="0.35">
      <c r="A38532">
        <v>59595</v>
      </c>
      <c r="B38532" s="1" t="s">
        <v>16209</v>
      </c>
      <c r="C38532" s="2">
        <v>41068</v>
      </c>
      <c r="D38532" s="2">
        <v>41074</v>
      </c>
      <c r="E38532" s="1" t="s">
        <v>24503</v>
      </c>
      <c r="F38532" s="1">
        <v>100733</v>
      </c>
      <c r="G38532" s="15">
        <v>0</v>
      </c>
      <c r="H38532" s="1" t="s">
        <v>24510</v>
      </c>
      <c r="I38532" s="1">
        <v>0</v>
      </c>
      <c r="J38532" s="19">
        <v>70289</v>
      </c>
      <c r="K38532" s="1">
        <v>15</v>
      </c>
      <c r="L38532" s="1">
        <v>1</v>
      </c>
      <c r="M38532" s="1">
        <v>0</v>
      </c>
      <c r="N38532" s="1">
        <v>1</v>
      </c>
      <c r="O38532" s="7">
        <f>VLOOKUP(J38532,DIM_Products!A:G,6,FALSE) * L38532 * (1-M38532)</f>
        <v>233.71499999999997</v>
      </c>
      <c r="P38532" s="7">
        <f t="shared" si="2408"/>
        <v>641.88300000000004</v>
      </c>
      <c r="Q38532" s="13">
        <f t="shared" si="2409"/>
        <v>0.3641084122807427</v>
      </c>
      <c r="R38532" s="7">
        <f t="shared" si="2410"/>
        <v>239.1766261842111</v>
      </c>
      <c r="S38532">
        <f t="shared" si="2411"/>
        <v>6</v>
      </c>
      <c r="T38532">
        <v>0</v>
      </c>
      <c r="U38532" s="13">
        <f>1/COUNTIF(B:B,Orders[[#This Row],[Order ID]])</f>
        <v>0.5</v>
      </c>
      <c r="V38532">
        <f>IF(SUMIF(F:F,Orders[[#This Row],[DW_Customer]],U:U)&gt;1,1,0)</f>
        <v>1</v>
      </c>
    </row>
    <row r="38533" spans="1:22" x14ac:dyDescent="0.35">
      <c r="A38533">
        <v>59396</v>
      </c>
      <c r="B38533" s="1" t="s">
        <v>22267</v>
      </c>
      <c r="C38533" s="2">
        <v>41064</v>
      </c>
      <c r="D38533" s="2">
        <v>41068</v>
      </c>
      <c r="E38533" s="1" t="s">
        <v>24501</v>
      </c>
      <c r="F38533" s="1">
        <v>101057</v>
      </c>
      <c r="G38533" s="15">
        <v>0</v>
      </c>
      <c r="H38533" s="1" t="s">
        <v>24510</v>
      </c>
      <c r="I38533" s="1">
        <v>0</v>
      </c>
      <c r="J38533" s="19">
        <v>71519</v>
      </c>
      <c r="K38533" s="1">
        <v>0</v>
      </c>
      <c r="L38533" s="1">
        <v>3</v>
      </c>
      <c r="M38533" s="1">
        <v>0</v>
      </c>
      <c r="N38533" s="1">
        <v>1</v>
      </c>
      <c r="O38533" s="7">
        <f>VLOOKUP(J38533,DIM_Products!A:G,6,FALSE) * L38533 * (1-M38533)</f>
        <v>500.22</v>
      </c>
      <c r="P38533" s="7">
        <f t="shared" si="2408"/>
        <v>568.38</v>
      </c>
      <c r="Q38533" s="13">
        <f t="shared" si="2409"/>
        <v>0.8800802280164679</v>
      </c>
      <c r="R38533" s="7">
        <f t="shared" si="2410"/>
        <v>500.22</v>
      </c>
      <c r="S38533">
        <f t="shared" si="2411"/>
        <v>4</v>
      </c>
      <c r="T38533">
        <v>0</v>
      </c>
      <c r="U38533" s="13">
        <f>1/COUNTIF(B:B,Orders[[#This Row],[Order ID]])</f>
        <v>0.5</v>
      </c>
      <c r="V38533">
        <f>IF(SUMIF(F:F,Orders[[#This Row],[DW_Customer]],U:U)&gt;1,1,0)</f>
        <v>1</v>
      </c>
    </row>
    <row r="38534" spans="1:22" x14ac:dyDescent="0.35">
      <c r="A38534">
        <v>60676</v>
      </c>
      <c r="B38534" s="1" t="s">
        <v>22267</v>
      </c>
      <c r="C38534" s="2">
        <v>41064</v>
      </c>
      <c r="D38534" s="2">
        <v>41068</v>
      </c>
      <c r="E38534" s="1" t="s">
        <v>24501</v>
      </c>
      <c r="F38534" s="1">
        <v>101057</v>
      </c>
      <c r="G38534" s="15">
        <v>0</v>
      </c>
      <c r="H38534" s="1" t="s">
        <v>24510</v>
      </c>
      <c r="I38534" s="1">
        <v>0</v>
      </c>
      <c r="J38534" s="19">
        <v>70692</v>
      </c>
      <c r="K38534" s="1">
        <v>0</v>
      </c>
      <c r="L38534" s="1">
        <v>4</v>
      </c>
      <c r="M38534" s="1">
        <v>0</v>
      </c>
      <c r="N38534" s="1">
        <v>1</v>
      </c>
      <c r="O38534" s="7">
        <f>VLOOKUP(J38534,DIM_Products!A:G,6,FALSE) * L38534 * (1-M38534)</f>
        <v>68.160000000000011</v>
      </c>
      <c r="P38534" s="7">
        <f t="shared" si="2408"/>
        <v>568.38</v>
      </c>
      <c r="Q38534" s="13">
        <f t="shared" si="2409"/>
        <v>0.11991977198353217</v>
      </c>
      <c r="R38534" s="7">
        <f t="shared" si="2410"/>
        <v>68.160000000000011</v>
      </c>
      <c r="S38534">
        <f t="shared" si="2411"/>
        <v>4</v>
      </c>
      <c r="T38534">
        <v>0</v>
      </c>
      <c r="U38534" s="13">
        <f>1/COUNTIF(B:B,Orders[[#This Row],[Order ID]])</f>
        <v>0.5</v>
      </c>
      <c r="V38534">
        <f>IF(SUMIF(F:F,Orders[[#This Row],[DW_Customer]],U:U)&gt;1,1,0)</f>
        <v>1</v>
      </c>
    </row>
    <row r="38535" spans="1:22" x14ac:dyDescent="0.35">
      <c r="A38535">
        <v>55763</v>
      </c>
      <c r="B38535" s="1" t="s">
        <v>20525</v>
      </c>
      <c r="C38535" s="2">
        <v>41023</v>
      </c>
      <c r="D38535" s="2">
        <v>41023</v>
      </c>
      <c r="E38535" s="1" t="s">
        <v>26364</v>
      </c>
      <c r="F38535" s="1">
        <v>101061</v>
      </c>
      <c r="G38535" s="15">
        <v>0</v>
      </c>
      <c r="H38535" s="1" t="s">
        <v>24511</v>
      </c>
      <c r="I38535" s="1">
        <v>42</v>
      </c>
      <c r="J38535" s="19">
        <v>71301</v>
      </c>
      <c r="K38535" s="1">
        <v>0</v>
      </c>
      <c r="L38535" s="1">
        <v>5</v>
      </c>
      <c r="M38535" s="1">
        <v>0.4</v>
      </c>
      <c r="N38535" s="1">
        <v>1</v>
      </c>
      <c r="O38535" s="7">
        <f>VLOOKUP(J38535,DIM_Products!A:G,6,FALSE) * L38535 * (1-M38535)</f>
        <v>446.22</v>
      </c>
      <c r="P38535" s="7">
        <f t="shared" si="2408"/>
        <v>614.45040000000006</v>
      </c>
      <c r="Q38535" s="13">
        <f t="shared" si="2409"/>
        <v>0.7262099593392729</v>
      </c>
      <c r="R38535" s="7">
        <f t="shared" si="2410"/>
        <v>446.22</v>
      </c>
      <c r="S38535">
        <f t="shared" si="2411"/>
        <v>0</v>
      </c>
      <c r="T38535">
        <v>1</v>
      </c>
      <c r="U38535" s="13">
        <f>1/COUNTIF(B:B,Orders[[#This Row],[Order ID]])</f>
        <v>0.5</v>
      </c>
      <c r="V38535">
        <f>IF(SUMIF(F:F,Orders[[#This Row],[DW_Customer]],U:U)&gt;1,1,0)</f>
        <v>1</v>
      </c>
    </row>
    <row r="38536" spans="1:22" x14ac:dyDescent="0.35">
      <c r="A38536">
        <v>58789</v>
      </c>
      <c r="B38536" s="1" t="s">
        <v>20525</v>
      </c>
      <c r="C38536" s="2">
        <v>41023</v>
      </c>
      <c r="D38536" s="2">
        <v>41023</v>
      </c>
      <c r="E38536" s="1" t="s">
        <v>26364</v>
      </c>
      <c r="F38536" s="1">
        <v>101061</v>
      </c>
      <c r="G38536" s="15">
        <v>0</v>
      </c>
      <c r="H38536" s="1" t="s">
        <v>24511</v>
      </c>
      <c r="I38536" s="1">
        <v>42</v>
      </c>
      <c r="J38536" s="19">
        <v>70164</v>
      </c>
      <c r="K38536" s="1">
        <v>0</v>
      </c>
      <c r="L38536" s="1">
        <v>4</v>
      </c>
      <c r="M38536" s="1">
        <v>0.4</v>
      </c>
      <c r="N38536" s="1">
        <v>1</v>
      </c>
      <c r="O38536" s="7">
        <f>VLOOKUP(J38536,DIM_Products!A:G,6,FALSE) * L38536 * (1-M38536)</f>
        <v>168.2304</v>
      </c>
      <c r="P38536" s="7">
        <f t="shared" si="2408"/>
        <v>614.45040000000006</v>
      </c>
      <c r="Q38536" s="13">
        <f t="shared" si="2409"/>
        <v>0.27379004066072704</v>
      </c>
      <c r="R38536" s="7">
        <f t="shared" si="2410"/>
        <v>168.2304</v>
      </c>
      <c r="S38536">
        <f t="shared" si="2411"/>
        <v>0</v>
      </c>
      <c r="T38536">
        <v>1</v>
      </c>
      <c r="U38536" s="13">
        <f>1/COUNTIF(B:B,Orders[[#This Row],[Order ID]])</f>
        <v>0.5</v>
      </c>
      <c r="V38536">
        <f>IF(SUMIF(F:F,Orders[[#This Row],[DW_Customer]],U:U)&gt;1,1,0)</f>
        <v>1</v>
      </c>
    </row>
    <row r="38537" spans="1:22" x14ac:dyDescent="0.35">
      <c r="A38537">
        <v>30722</v>
      </c>
      <c r="B38537" s="1" t="s">
        <v>12679</v>
      </c>
      <c r="C38537" s="2">
        <v>41019</v>
      </c>
      <c r="D38537" s="2">
        <v>41019</v>
      </c>
      <c r="E38537" s="1" t="s">
        <v>24500</v>
      </c>
      <c r="F38537" s="1">
        <v>100449</v>
      </c>
      <c r="G38537" s="15">
        <v>0</v>
      </c>
      <c r="H38537" s="1" t="s">
        <v>24510</v>
      </c>
      <c r="I38537" s="1">
        <v>0</v>
      </c>
      <c r="J38537" s="19">
        <v>70639</v>
      </c>
      <c r="K38537" s="1">
        <v>0</v>
      </c>
      <c r="L38537" s="1">
        <v>7</v>
      </c>
      <c r="M38537" s="1">
        <v>0.2</v>
      </c>
      <c r="N38537" s="1">
        <v>1</v>
      </c>
      <c r="O38537" s="7">
        <f>VLOOKUP(J38537,DIM_Products!A:G,6,FALSE) * L38537 * (1-M38537)</f>
        <v>2862.2160000000003</v>
      </c>
      <c r="P38537" s="7">
        <f t="shared" si="2408"/>
        <v>2862.2160000000003</v>
      </c>
      <c r="Q38537" s="13">
        <f t="shared" si="2409"/>
        <v>1</v>
      </c>
      <c r="R38537" s="7">
        <f t="shared" si="2410"/>
        <v>2862.2160000000003</v>
      </c>
      <c r="S38537">
        <f t="shared" si="2411"/>
        <v>0</v>
      </c>
      <c r="T38537">
        <v>0</v>
      </c>
      <c r="U38537" s="13">
        <f>1/COUNTIF(B:B,Orders[[#This Row],[Order ID]])</f>
        <v>1</v>
      </c>
      <c r="V38537">
        <f>IF(SUMIF(F:F,Orders[[#This Row],[DW_Customer]],U:U)&gt;1,1,0)</f>
        <v>1</v>
      </c>
    </row>
    <row r="38538" spans="1:22" x14ac:dyDescent="0.35">
      <c r="A38538">
        <v>58197</v>
      </c>
      <c r="B38538" s="1" t="s">
        <v>16962</v>
      </c>
      <c r="C38538" s="2">
        <v>41197</v>
      </c>
      <c r="D38538" s="2">
        <v>41197</v>
      </c>
      <c r="E38538" s="1" t="s">
        <v>26364</v>
      </c>
      <c r="F38538" s="1">
        <v>101279</v>
      </c>
      <c r="G38538" s="15">
        <v>0</v>
      </c>
      <c r="H38538" s="1" t="s">
        <v>24511</v>
      </c>
      <c r="I38538" s="1">
        <v>860</v>
      </c>
      <c r="J38538" s="19">
        <v>70009</v>
      </c>
      <c r="K38538" s="1">
        <v>0</v>
      </c>
      <c r="L38538" s="1">
        <v>8</v>
      </c>
      <c r="M38538" s="1">
        <v>0.6</v>
      </c>
      <c r="N38538" s="1">
        <v>1</v>
      </c>
      <c r="O38538" s="7">
        <f>VLOOKUP(J38538,DIM_Products!A:G,6,FALSE) * L38538 * (1-M38538)</f>
        <v>293.39519999999999</v>
      </c>
      <c r="P38538" s="7">
        <f t="shared" si="2408"/>
        <v>713.343616</v>
      </c>
      <c r="Q38538" s="13">
        <f t="shared" si="2409"/>
        <v>0.41129575343392433</v>
      </c>
      <c r="R38538" s="7">
        <f t="shared" si="2410"/>
        <v>293.39519999999999</v>
      </c>
      <c r="S38538">
        <f t="shared" si="2411"/>
        <v>0</v>
      </c>
      <c r="T38538">
        <v>0</v>
      </c>
      <c r="U38538" s="13">
        <f>1/COUNTIF(B:B,Orders[[#This Row],[Order ID]])</f>
        <v>0.2</v>
      </c>
      <c r="V38538">
        <f>IF(SUMIF(F:F,Orders[[#This Row],[DW_Customer]],U:U)&gt;1,1,0)</f>
        <v>1</v>
      </c>
    </row>
    <row r="38539" spans="1:22" x14ac:dyDescent="0.35">
      <c r="A38539">
        <v>60539</v>
      </c>
      <c r="B38539" s="1" t="s">
        <v>16962</v>
      </c>
      <c r="C38539" s="2">
        <v>41197</v>
      </c>
      <c r="D38539" s="2">
        <v>41197</v>
      </c>
      <c r="E38539" s="1" t="s">
        <v>26364</v>
      </c>
      <c r="F38539" s="1">
        <v>101279</v>
      </c>
      <c r="G38539" s="15">
        <v>0</v>
      </c>
      <c r="H38539" s="1" t="s">
        <v>24511</v>
      </c>
      <c r="I38539" s="1">
        <v>860</v>
      </c>
      <c r="J38539" s="19">
        <v>70132</v>
      </c>
      <c r="K38539" s="1">
        <v>0</v>
      </c>
      <c r="L38539" s="1">
        <v>2</v>
      </c>
      <c r="M38539" s="1">
        <v>0.6</v>
      </c>
      <c r="N38539" s="1">
        <v>1</v>
      </c>
      <c r="O38539" s="7">
        <f>VLOOKUP(J38539,DIM_Products!A:G,6,FALSE) * L38539 * (1-M38539)</f>
        <v>98.01600000000002</v>
      </c>
      <c r="P38539" s="7">
        <f t="shared" si="2408"/>
        <v>713.343616</v>
      </c>
      <c r="Q38539" s="13">
        <f t="shared" si="2409"/>
        <v>0.1374036268097758</v>
      </c>
      <c r="R38539" s="7">
        <f t="shared" si="2410"/>
        <v>98.01600000000002</v>
      </c>
      <c r="S38539">
        <f t="shared" si="2411"/>
        <v>0</v>
      </c>
      <c r="T38539">
        <v>0</v>
      </c>
      <c r="U38539" s="13">
        <f>1/COUNTIF(B:B,Orders[[#This Row],[Order ID]])</f>
        <v>0.2</v>
      </c>
      <c r="V38539">
        <f>IF(SUMIF(F:F,Orders[[#This Row],[DW_Customer]],U:U)&gt;1,1,0)</f>
        <v>1</v>
      </c>
    </row>
    <row r="38540" spans="1:22" x14ac:dyDescent="0.35">
      <c r="A38540">
        <v>67405</v>
      </c>
      <c r="B38540" s="1" t="s">
        <v>16962</v>
      </c>
      <c r="C38540" s="2">
        <v>41197</v>
      </c>
      <c r="D38540" s="2">
        <v>41197</v>
      </c>
      <c r="E38540" s="1" t="s">
        <v>26364</v>
      </c>
      <c r="F38540" s="1">
        <v>101279</v>
      </c>
      <c r="G38540" s="15">
        <v>0</v>
      </c>
      <c r="H38540" s="1" t="s">
        <v>24511</v>
      </c>
      <c r="I38540" s="1">
        <v>860</v>
      </c>
      <c r="J38540" s="19">
        <v>71245</v>
      </c>
      <c r="K38540" s="1">
        <v>0</v>
      </c>
      <c r="L38540" s="1">
        <v>2</v>
      </c>
      <c r="M38540" s="1">
        <v>0.6</v>
      </c>
      <c r="N38540" s="1">
        <v>1</v>
      </c>
      <c r="O38540" s="7">
        <f>VLOOKUP(J38540,DIM_Products!A:G,6,FALSE) * L38540 * (1-M38540)</f>
        <v>190.21081600000002</v>
      </c>
      <c r="P38540" s="7">
        <f t="shared" si="2408"/>
        <v>713.343616</v>
      </c>
      <c r="Q38540" s="13">
        <f t="shared" si="2409"/>
        <v>0.26664683293387742</v>
      </c>
      <c r="R38540" s="7">
        <f t="shared" si="2410"/>
        <v>190.21081600000002</v>
      </c>
      <c r="S38540">
        <f t="shared" si="2411"/>
        <v>0</v>
      </c>
      <c r="T38540">
        <v>0</v>
      </c>
      <c r="U38540" s="13">
        <f>1/COUNTIF(B:B,Orders[[#This Row],[Order ID]])</f>
        <v>0.2</v>
      </c>
      <c r="V38540">
        <f>IF(SUMIF(F:F,Orders[[#This Row],[DW_Customer]],U:U)&gt;1,1,0)</f>
        <v>1</v>
      </c>
    </row>
    <row r="38541" spans="1:22" x14ac:dyDescent="0.35">
      <c r="A38541">
        <v>68397</v>
      </c>
      <c r="B38541" s="1" t="s">
        <v>16962</v>
      </c>
      <c r="C38541" s="2">
        <v>41197</v>
      </c>
      <c r="D38541" s="2">
        <v>41197</v>
      </c>
      <c r="E38541" s="1" t="s">
        <v>26364</v>
      </c>
      <c r="F38541" s="1">
        <v>101279</v>
      </c>
      <c r="G38541" s="15">
        <v>0</v>
      </c>
      <c r="H38541" s="1" t="s">
        <v>24511</v>
      </c>
      <c r="I38541" s="1">
        <v>860</v>
      </c>
      <c r="J38541" s="19">
        <v>71034</v>
      </c>
      <c r="K38541" s="1">
        <v>0</v>
      </c>
      <c r="L38541" s="1">
        <v>2</v>
      </c>
      <c r="M38541" s="1">
        <v>0.6</v>
      </c>
      <c r="N38541" s="1">
        <v>1</v>
      </c>
      <c r="O38541" s="7">
        <f>VLOOKUP(J38541,DIM_Products!A:G,6,FALSE) * L38541 * (1-M38541)</f>
        <v>20.064000000000007</v>
      </c>
      <c r="P38541" s="7">
        <f t="shared" si="2408"/>
        <v>713.343616</v>
      </c>
      <c r="Q38541" s="13">
        <f t="shared" si="2409"/>
        <v>2.8126697358710234E-2</v>
      </c>
      <c r="R38541" s="7">
        <f t="shared" si="2410"/>
        <v>20.064000000000007</v>
      </c>
      <c r="S38541">
        <f t="shared" si="2411"/>
        <v>0</v>
      </c>
      <c r="T38541">
        <v>0</v>
      </c>
      <c r="U38541" s="13">
        <f>1/COUNTIF(B:B,Orders[[#This Row],[Order ID]])</f>
        <v>0.2</v>
      </c>
      <c r="V38541">
        <f>IF(SUMIF(F:F,Orders[[#This Row],[DW_Customer]],U:U)&gt;1,1,0)</f>
        <v>1</v>
      </c>
    </row>
    <row r="38542" spans="1:22" x14ac:dyDescent="0.35">
      <c r="A38542">
        <v>69613</v>
      </c>
      <c r="B38542" s="1" t="s">
        <v>16962</v>
      </c>
      <c r="C38542" s="2">
        <v>41197</v>
      </c>
      <c r="D38542" s="2">
        <v>41197</v>
      </c>
      <c r="E38542" s="1" t="s">
        <v>26364</v>
      </c>
      <c r="F38542" s="1">
        <v>101279</v>
      </c>
      <c r="G38542" s="15">
        <v>0</v>
      </c>
      <c r="H38542" s="1" t="s">
        <v>24511</v>
      </c>
      <c r="I38542" s="1">
        <v>860</v>
      </c>
      <c r="J38542" s="19">
        <v>71095</v>
      </c>
      <c r="K38542" s="1">
        <v>0</v>
      </c>
      <c r="L38542" s="1">
        <v>4</v>
      </c>
      <c r="M38542" s="1">
        <v>0.6</v>
      </c>
      <c r="N38542" s="1">
        <v>1</v>
      </c>
      <c r="O38542" s="7">
        <f>VLOOKUP(J38542,DIM_Products!A:G,6,FALSE) * L38542 * (1-M38542)</f>
        <v>111.65759999999999</v>
      </c>
      <c r="P38542" s="7">
        <f t="shared" si="2408"/>
        <v>713.343616</v>
      </c>
      <c r="Q38542" s="13">
        <f t="shared" si="2409"/>
        <v>0.15652708946371224</v>
      </c>
      <c r="R38542" s="7">
        <f t="shared" si="2410"/>
        <v>111.65759999999999</v>
      </c>
      <c r="S38542">
        <f t="shared" si="2411"/>
        <v>0</v>
      </c>
      <c r="T38542">
        <v>0</v>
      </c>
      <c r="U38542" s="13">
        <f>1/COUNTIF(B:B,Orders[[#This Row],[Order ID]])</f>
        <v>0.2</v>
      </c>
      <c r="V38542">
        <f>IF(SUMIF(F:F,Orders[[#This Row],[DW_Customer]],U:U)&gt;1,1,0)</f>
        <v>1</v>
      </c>
    </row>
    <row r="38543" spans="1:22" x14ac:dyDescent="0.35">
      <c r="A38543">
        <v>52391</v>
      </c>
      <c r="B38543" s="1" t="s">
        <v>19452</v>
      </c>
      <c r="C38543" s="2">
        <v>41001</v>
      </c>
      <c r="D38543" s="2">
        <v>41001</v>
      </c>
      <c r="E38543" s="1" t="s">
        <v>26364</v>
      </c>
      <c r="F38543" s="1">
        <v>100646</v>
      </c>
      <c r="G38543" s="15">
        <v>0</v>
      </c>
      <c r="H38543" s="1" t="s">
        <v>24511</v>
      </c>
      <c r="I38543" s="1">
        <v>398</v>
      </c>
      <c r="J38543" s="19">
        <v>70103</v>
      </c>
      <c r="K38543" s="1">
        <v>0</v>
      </c>
      <c r="L38543" s="1">
        <v>5</v>
      </c>
      <c r="M38543" s="1">
        <v>0.2</v>
      </c>
      <c r="N38543" s="1">
        <v>1</v>
      </c>
      <c r="O38543" s="7">
        <f>VLOOKUP(J38543,DIM_Products!A:G,6,FALSE) * L38543 * (1-M38543)</f>
        <v>1647</v>
      </c>
      <c r="P38543" s="7">
        <f t="shared" si="2408"/>
        <v>1647</v>
      </c>
      <c r="Q38543" s="13">
        <f t="shared" si="2409"/>
        <v>1</v>
      </c>
      <c r="R38543" s="7">
        <f t="shared" si="2410"/>
        <v>1647</v>
      </c>
      <c r="S38543">
        <f t="shared" si="2411"/>
        <v>0</v>
      </c>
      <c r="T38543">
        <v>0</v>
      </c>
      <c r="U38543" s="13">
        <f>1/COUNTIF(B:B,Orders[[#This Row],[Order ID]])</f>
        <v>1</v>
      </c>
      <c r="V38543">
        <f>IF(SUMIF(F:F,Orders[[#This Row],[DW_Customer]],U:U)&gt;1,1,0)</f>
        <v>1</v>
      </c>
    </row>
    <row r="38544" spans="1:22" x14ac:dyDescent="0.35">
      <c r="A38544">
        <v>54914</v>
      </c>
      <c r="B38544" s="1" t="s">
        <v>21105</v>
      </c>
      <c r="C38544" s="2">
        <v>41139</v>
      </c>
      <c r="D38544" s="2">
        <v>41139</v>
      </c>
      <c r="E38544" s="1" t="s">
        <v>26364</v>
      </c>
      <c r="F38544" s="1">
        <v>101412</v>
      </c>
      <c r="G38544" s="15">
        <v>0</v>
      </c>
      <c r="H38544" s="1" t="s">
        <v>24511</v>
      </c>
      <c r="I38544" s="1">
        <v>831</v>
      </c>
      <c r="J38544" s="19">
        <v>71288</v>
      </c>
      <c r="K38544" s="1">
        <v>0</v>
      </c>
      <c r="L38544" s="1">
        <v>5</v>
      </c>
      <c r="M38544" s="1">
        <v>0.4</v>
      </c>
      <c r="N38544" s="1">
        <v>1</v>
      </c>
      <c r="O38544" s="7">
        <f>VLOOKUP(J38544,DIM_Products!A:G,6,FALSE) * L38544 * (1-M38544)</f>
        <v>667.76849999999979</v>
      </c>
      <c r="P38544" s="7">
        <f t="shared" si="2408"/>
        <v>667.76849999999979</v>
      </c>
      <c r="Q38544" s="13">
        <f t="shared" si="2409"/>
        <v>1</v>
      </c>
      <c r="R38544" s="7">
        <f t="shared" si="2410"/>
        <v>667.76849999999979</v>
      </c>
      <c r="S38544">
        <f t="shared" si="2411"/>
        <v>0</v>
      </c>
      <c r="T38544">
        <v>0</v>
      </c>
      <c r="U38544" s="13">
        <f>1/COUNTIF(B:B,Orders[[#This Row],[Order ID]])</f>
        <v>1</v>
      </c>
      <c r="V38544">
        <f>IF(SUMIF(F:F,Orders[[#This Row],[DW_Customer]],U:U)&gt;1,1,0)</f>
        <v>1</v>
      </c>
    </row>
    <row r="38545" spans="1:22" x14ac:dyDescent="0.35">
      <c r="A38545">
        <v>51029</v>
      </c>
      <c r="B38545" s="1" t="s">
        <v>15879</v>
      </c>
      <c r="C38545" s="2">
        <v>41238</v>
      </c>
      <c r="D38545" s="2">
        <v>41238</v>
      </c>
      <c r="E38545" s="1" t="s">
        <v>26364</v>
      </c>
      <c r="F38545" s="1">
        <v>101468</v>
      </c>
      <c r="G38545" s="15">
        <v>0</v>
      </c>
      <c r="H38545" s="1" t="s">
        <v>24511</v>
      </c>
      <c r="I38545" s="1">
        <v>335</v>
      </c>
      <c r="J38545" s="19">
        <v>71444</v>
      </c>
      <c r="K38545" s="1">
        <v>0</v>
      </c>
      <c r="L38545" s="1">
        <v>2</v>
      </c>
      <c r="M38545" s="1">
        <v>0.4</v>
      </c>
      <c r="N38545" s="1">
        <v>1</v>
      </c>
      <c r="O38545" s="7">
        <f>VLOOKUP(J38545,DIM_Products!A:G,6,FALSE) * L38545 * (1-M38545)</f>
        <v>91.331999999999979</v>
      </c>
      <c r="P38545" s="7">
        <f t="shared" si="2408"/>
        <v>115.07399999999998</v>
      </c>
      <c r="Q38545" s="13">
        <f t="shared" si="2409"/>
        <v>0.79368058814328168</v>
      </c>
      <c r="R38545" s="7">
        <f t="shared" si="2410"/>
        <v>91.331999999999979</v>
      </c>
      <c r="S38545">
        <f t="shared" si="2411"/>
        <v>0</v>
      </c>
      <c r="T38545">
        <v>1</v>
      </c>
      <c r="U38545" s="13">
        <f>1/COUNTIF(B:B,Orders[[#This Row],[Order ID]])</f>
        <v>0.33333333333333331</v>
      </c>
      <c r="V38545">
        <f>IF(SUMIF(F:F,Orders[[#This Row],[DW_Customer]],U:U)&gt;1,1,0)</f>
        <v>1</v>
      </c>
    </row>
    <row r="38546" spans="1:22" x14ac:dyDescent="0.35">
      <c r="A38546">
        <v>57098</v>
      </c>
      <c r="B38546" s="1" t="s">
        <v>15879</v>
      </c>
      <c r="C38546" s="2">
        <v>41238</v>
      </c>
      <c r="D38546" s="2">
        <v>41238</v>
      </c>
      <c r="E38546" s="1" t="s">
        <v>26364</v>
      </c>
      <c r="F38546" s="1">
        <v>101468</v>
      </c>
      <c r="G38546" s="15">
        <v>0</v>
      </c>
      <c r="H38546" s="1" t="s">
        <v>24511</v>
      </c>
      <c r="I38546" s="1">
        <v>335</v>
      </c>
      <c r="J38546" s="19">
        <v>70768</v>
      </c>
      <c r="K38546" s="1">
        <v>0</v>
      </c>
      <c r="L38546" s="1">
        <v>3</v>
      </c>
      <c r="M38546" s="1">
        <v>0.4</v>
      </c>
      <c r="N38546" s="1">
        <v>1</v>
      </c>
      <c r="O38546" s="7">
        <f>VLOOKUP(J38546,DIM_Products!A:G,6,FALSE) * L38546 * (1-M38546)</f>
        <v>15.768000000000001</v>
      </c>
      <c r="P38546" s="7">
        <f t="shared" si="2408"/>
        <v>115.07399999999998</v>
      </c>
      <c r="Q38546" s="13">
        <f t="shared" si="2409"/>
        <v>0.13702487095260443</v>
      </c>
      <c r="R38546" s="7">
        <f t="shared" si="2410"/>
        <v>15.768000000000001</v>
      </c>
      <c r="S38546">
        <f t="shared" si="2411"/>
        <v>0</v>
      </c>
      <c r="T38546">
        <v>1</v>
      </c>
      <c r="U38546" s="13">
        <f>1/COUNTIF(B:B,Orders[[#This Row],[Order ID]])</f>
        <v>0.33333333333333331</v>
      </c>
      <c r="V38546">
        <f>IF(SUMIF(F:F,Orders[[#This Row],[DW_Customer]],U:U)&gt;1,1,0)</f>
        <v>1</v>
      </c>
    </row>
    <row r="38547" spans="1:22" x14ac:dyDescent="0.35">
      <c r="A38547">
        <v>70023</v>
      </c>
      <c r="B38547" s="1" t="s">
        <v>15879</v>
      </c>
      <c r="C38547" s="2">
        <v>41238</v>
      </c>
      <c r="D38547" s="2">
        <v>41238</v>
      </c>
      <c r="E38547" s="1" t="s">
        <v>26364</v>
      </c>
      <c r="F38547" s="1">
        <v>101468</v>
      </c>
      <c r="G38547" s="15">
        <v>0</v>
      </c>
      <c r="H38547" s="1" t="s">
        <v>24511</v>
      </c>
      <c r="I38547" s="1">
        <v>335</v>
      </c>
      <c r="J38547" s="19">
        <v>70754</v>
      </c>
      <c r="K38547" s="1">
        <v>0</v>
      </c>
      <c r="L38547" s="1">
        <v>1</v>
      </c>
      <c r="M38547" s="1">
        <v>0.4</v>
      </c>
      <c r="N38547" s="1">
        <v>1</v>
      </c>
      <c r="O38547" s="7">
        <f>VLOOKUP(J38547,DIM_Products!A:G,6,FALSE) * L38547 * (1-M38547)</f>
        <v>7.9739999999999993</v>
      </c>
      <c r="P38547" s="7">
        <f t="shared" si="2408"/>
        <v>115.07399999999998</v>
      </c>
      <c r="Q38547" s="13">
        <f t="shared" si="2409"/>
        <v>6.9294540904113883E-2</v>
      </c>
      <c r="R38547" s="7">
        <f t="shared" si="2410"/>
        <v>7.9739999999999993</v>
      </c>
      <c r="S38547">
        <f t="shared" si="2411"/>
        <v>0</v>
      </c>
      <c r="T38547">
        <v>1</v>
      </c>
      <c r="U38547" s="13">
        <f>1/COUNTIF(B:B,Orders[[#This Row],[Order ID]])</f>
        <v>0.33333333333333331</v>
      </c>
      <c r="V38547">
        <f>IF(SUMIF(F:F,Orders[[#This Row],[DW_Customer]],U:U)&gt;1,1,0)</f>
        <v>1</v>
      </c>
    </row>
    <row r="38548" spans="1:22" x14ac:dyDescent="0.35">
      <c r="A38548">
        <v>69489</v>
      </c>
      <c r="B38548" s="1" t="s">
        <v>22563</v>
      </c>
      <c r="C38548" s="2">
        <v>40987</v>
      </c>
      <c r="D38548" s="2">
        <v>40991</v>
      </c>
      <c r="E38548" s="1" t="s">
        <v>24503</v>
      </c>
      <c r="F38548" s="1">
        <v>100663</v>
      </c>
      <c r="G38548" s="15">
        <v>0</v>
      </c>
      <c r="H38548" s="1" t="s">
        <v>24510</v>
      </c>
      <c r="I38548" s="1">
        <v>0</v>
      </c>
      <c r="J38548" s="19">
        <v>70242</v>
      </c>
      <c r="K38548" s="1">
        <v>0</v>
      </c>
      <c r="L38548" s="1">
        <v>2</v>
      </c>
      <c r="M38548" s="1">
        <v>0.4</v>
      </c>
      <c r="N38548" s="1">
        <v>1</v>
      </c>
      <c r="O38548" s="7">
        <f>VLOOKUP(J38548,DIM_Products!A:G,6,FALSE) * L38548 * (1-M38548)</f>
        <v>80.304000000000002</v>
      </c>
      <c r="P38548" s="7">
        <f t="shared" si="2408"/>
        <v>80.304000000000002</v>
      </c>
      <c r="Q38548" s="13">
        <f t="shared" si="2409"/>
        <v>1</v>
      </c>
      <c r="R38548" s="7">
        <f t="shared" si="2410"/>
        <v>80.304000000000002</v>
      </c>
      <c r="S38548">
        <f t="shared" si="2411"/>
        <v>4</v>
      </c>
      <c r="T38548">
        <v>0</v>
      </c>
      <c r="U38548" s="13">
        <f>1/COUNTIF(B:B,Orders[[#This Row],[Order ID]])</f>
        <v>1</v>
      </c>
      <c r="V38548">
        <f>IF(SUMIF(F:F,Orders[[#This Row],[DW_Customer]],U:U)&gt;1,1,0)</f>
        <v>1</v>
      </c>
    </row>
    <row r="38549" spans="1:22" x14ac:dyDescent="0.35">
      <c r="A38549">
        <v>60267</v>
      </c>
      <c r="B38549" s="1" t="s">
        <v>20562</v>
      </c>
      <c r="C38549" s="2">
        <v>41240</v>
      </c>
      <c r="D38549" s="2">
        <v>41240</v>
      </c>
      <c r="E38549" s="1" t="s">
        <v>26364</v>
      </c>
      <c r="F38549" s="1">
        <v>100868</v>
      </c>
      <c r="G38549" s="15">
        <v>0</v>
      </c>
      <c r="H38549" s="1" t="s">
        <v>24511</v>
      </c>
      <c r="I38549" s="1">
        <v>678</v>
      </c>
      <c r="J38549" s="19">
        <v>70402</v>
      </c>
      <c r="K38549" s="1">
        <v>0</v>
      </c>
      <c r="L38549" s="1">
        <v>3</v>
      </c>
      <c r="M38549" s="1">
        <v>0.4</v>
      </c>
      <c r="N38549" s="1">
        <v>1</v>
      </c>
      <c r="O38549" s="7">
        <f>VLOOKUP(J38549,DIM_Products!A:G,6,FALSE) * L38549 * (1-M38549)</f>
        <v>194.67000000000002</v>
      </c>
      <c r="P38549" s="7">
        <f t="shared" si="2408"/>
        <v>207.27</v>
      </c>
      <c r="Q38549" s="13">
        <f t="shared" si="2409"/>
        <v>0.93920972644376899</v>
      </c>
      <c r="R38549" s="7">
        <f t="shared" si="2410"/>
        <v>194.67000000000002</v>
      </c>
      <c r="S38549">
        <f t="shared" si="2411"/>
        <v>0</v>
      </c>
      <c r="T38549">
        <v>1</v>
      </c>
      <c r="U38549" s="13">
        <f>1/COUNTIF(B:B,Orders[[#This Row],[Order ID]])</f>
        <v>0.5</v>
      </c>
      <c r="V38549">
        <f>IF(SUMIF(F:F,Orders[[#This Row],[DW_Customer]],U:U)&gt;1,1,0)</f>
        <v>1</v>
      </c>
    </row>
    <row r="38550" spans="1:22" x14ac:dyDescent="0.35">
      <c r="A38550">
        <v>65527</v>
      </c>
      <c r="B38550" s="1" t="s">
        <v>20562</v>
      </c>
      <c r="C38550" s="2">
        <v>41240</v>
      </c>
      <c r="D38550" s="2">
        <v>41240</v>
      </c>
      <c r="E38550" s="1" t="s">
        <v>26364</v>
      </c>
      <c r="F38550" s="1">
        <v>100868</v>
      </c>
      <c r="G38550" s="15">
        <v>0</v>
      </c>
      <c r="H38550" s="1" t="s">
        <v>24511</v>
      </c>
      <c r="I38550" s="1">
        <v>678</v>
      </c>
      <c r="J38550" s="19">
        <v>70656</v>
      </c>
      <c r="K38550" s="1">
        <v>0</v>
      </c>
      <c r="L38550" s="1">
        <v>7</v>
      </c>
      <c r="M38550" s="1">
        <v>0.7</v>
      </c>
      <c r="N38550" s="1">
        <v>1</v>
      </c>
      <c r="O38550" s="7">
        <f>VLOOKUP(J38550,DIM_Products!A:G,6,FALSE) * L38550 * (1-M38550)</f>
        <v>12.600000000000001</v>
      </c>
      <c r="P38550" s="7">
        <f t="shared" si="2408"/>
        <v>207.27</v>
      </c>
      <c r="Q38550" s="13">
        <f t="shared" si="2409"/>
        <v>6.0790273556231005E-2</v>
      </c>
      <c r="R38550" s="7">
        <f t="shared" si="2410"/>
        <v>12.600000000000001</v>
      </c>
      <c r="S38550">
        <f t="shared" si="2411"/>
        <v>0</v>
      </c>
      <c r="T38550">
        <v>1</v>
      </c>
      <c r="U38550" s="13">
        <f>1/COUNTIF(B:B,Orders[[#This Row],[Order ID]])</f>
        <v>0.5</v>
      </c>
      <c r="V38550">
        <f>IF(SUMIF(F:F,Orders[[#This Row],[DW_Customer]],U:U)&gt;1,1,0)</f>
        <v>1</v>
      </c>
    </row>
    <row r="38551" spans="1:22" x14ac:dyDescent="0.35">
      <c r="A38551">
        <v>55203</v>
      </c>
      <c r="B38551" s="1" t="s">
        <v>17312</v>
      </c>
      <c r="C38551" s="2">
        <v>41184</v>
      </c>
      <c r="D38551" s="2">
        <v>41184</v>
      </c>
      <c r="E38551" s="1" t="s">
        <v>26364</v>
      </c>
      <c r="F38551" s="1">
        <v>100049</v>
      </c>
      <c r="G38551" s="15">
        <v>0</v>
      </c>
      <c r="H38551" s="1" t="s">
        <v>24511</v>
      </c>
      <c r="I38551" s="1">
        <v>46</v>
      </c>
      <c r="J38551" s="19">
        <v>70680</v>
      </c>
      <c r="K38551" s="1">
        <v>0</v>
      </c>
      <c r="L38551" s="1">
        <v>3</v>
      </c>
      <c r="M38551" s="1">
        <v>0.2</v>
      </c>
      <c r="N38551" s="1">
        <v>1</v>
      </c>
      <c r="O38551" s="7">
        <f>VLOOKUP(J38551,DIM_Products!A:G,6,FALSE) * L38551 * (1-M38551)</f>
        <v>73.968000000000004</v>
      </c>
      <c r="P38551" s="7">
        <f t="shared" si="2408"/>
        <v>174.79200000000003</v>
      </c>
      <c r="Q38551" s="13">
        <f t="shared" si="2409"/>
        <v>0.42317726211725931</v>
      </c>
      <c r="R38551" s="7">
        <f t="shared" si="2410"/>
        <v>73.968000000000004</v>
      </c>
      <c r="S38551">
        <f t="shared" si="2411"/>
        <v>0</v>
      </c>
      <c r="T38551">
        <v>0</v>
      </c>
      <c r="U38551" s="13">
        <f>1/COUNTIF(B:B,Orders[[#This Row],[Order ID]])</f>
        <v>0.5</v>
      </c>
      <c r="V38551">
        <f>IF(SUMIF(F:F,Orders[[#This Row],[DW_Customer]],U:U)&gt;1,1,0)</f>
        <v>1</v>
      </c>
    </row>
    <row r="38552" spans="1:22" x14ac:dyDescent="0.35">
      <c r="A38552">
        <v>67598</v>
      </c>
      <c r="B38552" s="1" t="s">
        <v>17312</v>
      </c>
      <c r="C38552" s="2">
        <v>41184</v>
      </c>
      <c r="D38552" s="2">
        <v>41184</v>
      </c>
      <c r="E38552" s="1" t="s">
        <v>26364</v>
      </c>
      <c r="F38552" s="1">
        <v>100049</v>
      </c>
      <c r="G38552" s="15">
        <v>0</v>
      </c>
      <c r="H38552" s="1" t="s">
        <v>24511</v>
      </c>
      <c r="I38552" s="1">
        <v>46</v>
      </c>
      <c r="J38552" s="19">
        <v>70054</v>
      </c>
      <c r="K38552" s="1">
        <v>0</v>
      </c>
      <c r="L38552" s="1">
        <v>1</v>
      </c>
      <c r="M38552" s="1">
        <v>0.2</v>
      </c>
      <c r="N38552" s="1">
        <v>1</v>
      </c>
      <c r="O38552" s="7">
        <f>VLOOKUP(J38552,DIM_Products!A:G,6,FALSE) * L38552 * (1-M38552)</f>
        <v>100.82400000000001</v>
      </c>
      <c r="P38552" s="7">
        <f t="shared" si="2408"/>
        <v>174.79200000000003</v>
      </c>
      <c r="Q38552" s="13">
        <f t="shared" si="2409"/>
        <v>0.57682273788274063</v>
      </c>
      <c r="R38552" s="7">
        <f t="shared" si="2410"/>
        <v>100.82400000000001</v>
      </c>
      <c r="S38552">
        <f t="shared" si="2411"/>
        <v>0</v>
      </c>
      <c r="T38552">
        <v>0</v>
      </c>
      <c r="U38552" s="13">
        <f>1/COUNTIF(B:B,Orders[[#This Row],[Order ID]])</f>
        <v>0.5</v>
      </c>
      <c r="V38552">
        <f>IF(SUMIF(F:F,Orders[[#This Row],[DW_Customer]],U:U)&gt;1,1,0)</f>
        <v>1</v>
      </c>
    </row>
    <row r="38553" spans="1:22" x14ac:dyDescent="0.35">
      <c r="A38553">
        <v>63622</v>
      </c>
      <c r="B38553" s="1" t="s">
        <v>21272</v>
      </c>
      <c r="C38553" s="2">
        <v>41184</v>
      </c>
      <c r="D38553" s="2">
        <v>41184</v>
      </c>
      <c r="E38553" s="1" t="s">
        <v>26364</v>
      </c>
      <c r="F38553" s="1">
        <v>100587</v>
      </c>
      <c r="G38553" s="15">
        <v>0</v>
      </c>
      <c r="H38553" s="1" t="s">
        <v>24511</v>
      </c>
      <c r="I38553" s="1">
        <v>188</v>
      </c>
      <c r="J38553" s="19">
        <v>71454</v>
      </c>
      <c r="K38553" s="1">
        <v>0</v>
      </c>
      <c r="L38553" s="1">
        <v>5</v>
      </c>
      <c r="M38553" s="1">
        <v>0</v>
      </c>
      <c r="N38553" s="1">
        <v>1</v>
      </c>
      <c r="O38553" s="7">
        <f>VLOOKUP(J38553,DIM_Products!A:G,6,FALSE) * L38553 * (1-M38553)</f>
        <v>622.95000000000005</v>
      </c>
      <c r="P38553" s="7">
        <f t="shared" si="2408"/>
        <v>622.95000000000005</v>
      </c>
      <c r="Q38553" s="13">
        <f t="shared" si="2409"/>
        <v>1</v>
      </c>
      <c r="R38553" s="7">
        <f t="shared" si="2410"/>
        <v>622.95000000000005</v>
      </c>
      <c r="S38553">
        <f t="shared" si="2411"/>
        <v>0</v>
      </c>
      <c r="T38553">
        <v>0</v>
      </c>
      <c r="U38553" s="13">
        <f>1/COUNTIF(B:B,Orders[[#This Row],[Order ID]])</f>
        <v>1</v>
      </c>
      <c r="V38553">
        <f>IF(SUMIF(F:F,Orders[[#This Row],[DW_Customer]],U:U)&gt;1,1,0)</f>
        <v>1</v>
      </c>
    </row>
    <row r="38554" spans="1:22" x14ac:dyDescent="0.35">
      <c r="A38554">
        <v>47591</v>
      </c>
      <c r="B38554" s="1" t="s">
        <v>8538</v>
      </c>
      <c r="C38554" s="2">
        <v>41003</v>
      </c>
      <c r="D38554" s="2">
        <v>41003</v>
      </c>
      <c r="E38554" s="1" t="s">
        <v>26364</v>
      </c>
      <c r="F38554" s="1">
        <v>101095</v>
      </c>
      <c r="G38554" s="15">
        <v>0</v>
      </c>
      <c r="H38554" s="1" t="s">
        <v>24511</v>
      </c>
      <c r="I38554" s="1">
        <v>628</v>
      </c>
      <c r="J38554" s="19">
        <v>70470</v>
      </c>
      <c r="K38554" s="1">
        <v>0</v>
      </c>
      <c r="L38554" s="1">
        <v>4</v>
      </c>
      <c r="M38554" s="1">
        <v>0.60199999999999998</v>
      </c>
      <c r="N38554" s="1">
        <v>1</v>
      </c>
      <c r="O38554" s="7">
        <f>VLOOKUP(J38554,DIM_Products!A:G,6,FALSE) * L38554 * (1-M38554)</f>
        <v>440.76748800000007</v>
      </c>
      <c r="P38554" s="7">
        <f t="shared" si="2408"/>
        <v>555.71148800000003</v>
      </c>
      <c r="Q38554" s="13">
        <f t="shared" si="2409"/>
        <v>0.79315885584139667</v>
      </c>
      <c r="R38554" s="7">
        <f t="shared" si="2410"/>
        <v>440.76748800000007</v>
      </c>
      <c r="S38554">
        <f t="shared" si="2411"/>
        <v>0</v>
      </c>
      <c r="T38554">
        <v>1</v>
      </c>
      <c r="U38554" s="13">
        <f>1/COUNTIF(B:B,Orders[[#This Row],[Order ID]])</f>
        <v>0.33333333333333331</v>
      </c>
      <c r="V38554">
        <f>IF(SUMIF(F:F,Orders[[#This Row],[DW_Customer]],U:U)&gt;1,1,0)</f>
        <v>1</v>
      </c>
    </row>
    <row r="38555" spans="1:22" x14ac:dyDescent="0.35">
      <c r="A38555">
        <v>70382</v>
      </c>
      <c r="B38555" s="1" t="s">
        <v>8538</v>
      </c>
      <c r="C38555" s="2">
        <v>41003</v>
      </c>
      <c r="D38555" s="2">
        <v>41003</v>
      </c>
      <c r="E38555" s="1" t="s">
        <v>26364</v>
      </c>
      <c r="F38555" s="1">
        <v>101095</v>
      </c>
      <c r="G38555" s="15">
        <v>0</v>
      </c>
      <c r="H38555" s="1" t="s">
        <v>24511</v>
      </c>
      <c r="I38555" s="1">
        <v>628</v>
      </c>
      <c r="J38555" s="19">
        <v>70945</v>
      </c>
      <c r="K38555" s="1">
        <v>0</v>
      </c>
      <c r="L38555" s="1">
        <v>3</v>
      </c>
      <c r="M38555" s="1">
        <v>0.6</v>
      </c>
      <c r="N38555" s="1">
        <v>1</v>
      </c>
      <c r="O38555" s="7">
        <f>VLOOKUP(J38555,DIM_Products!A:G,6,FALSE) * L38555 * (1-M38555)</f>
        <v>4.5696000000000003</v>
      </c>
      <c r="P38555" s="7">
        <f t="shared" si="2408"/>
        <v>555.71148800000003</v>
      </c>
      <c r="Q38555" s="13">
        <f t="shared" si="2409"/>
        <v>8.2229719893787759E-3</v>
      </c>
      <c r="R38555" s="7">
        <f t="shared" si="2410"/>
        <v>4.5696000000000003</v>
      </c>
      <c r="S38555">
        <f t="shared" si="2411"/>
        <v>0</v>
      </c>
      <c r="T38555">
        <v>1</v>
      </c>
      <c r="U38555" s="13">
        <f>1/COUNTIF(B:B,Orders[[#This Row],[Order ID]])</f>
        <v>0.33333333333333331</v>
      </c>
      <c r="V38555">
        <f>IF(SUMIF(F:F,Orders[[#This Row],[DW_Customer]],U:U)&gt;1,1,0)</f>
        <v>1</v>
      </c>
    </row>
    <row r="38556" spans="1:22" x14ac:dyDescent="0.35">
      <c r="A38556">
        <v>70486</v>
      </c>
      <c r="B38556" s="1" t="s">
        <v>8538</v>
      </c>
      <c r="C38556" s="2">
        <v>41003</v>
      </c>
      <c r="D38556" s="2">
        <v>41003</v>
      </c>
      <c r="E38556" s="1" t="s">
        <v>26364</v>
      </c>
      <c r="F38556" s="1">
        <v>101095</v>
      </c>
      <c r="G38556" s="15">
        <v>0</v>
      </c>
      <c r="H38556" s="1" t="s">
        <v>24511</v>
      </c>
      <c r="I38556" s="1">
        <v>628</v>
      </c>
      <c r="J38556" s="19">
        <v>70483</v>
      </c>
      <c r="K38556" s="1">
        <v>0</v>
      </c>
      <c r="L38556" s="1">
        <v>1</v>
      </c>
      <c r="M38556" s="1">
        <v>0.6</v>
      </c>
      <c r="N38556" s="1">
        <v>1</v>
      </c>
      <c r="O38556" s="7">
        <f>VLOOKUP(J38556,DIM_Products!A:G,6,FALSE) * L38556 * (1-M38556)</f>
        <v>110.37440000000002</v>
      </c>
      <c r="P38556" s="7">
        <f t="shared" si="2408"/>
        <v>555.71148800000003</v>
      </c>
      <c r="Q38556" s="13">
        <f t="shared" si="2409"/>
        <v>0.19861817216922464</v>
      </c>
      <c r="R38556" s="7">
        <f t="shared" si="2410"/>
        <v>110.37440000000002</v>
      </c>
      <c r="S38556">
        <f t="shared" si="2411"/>
        <v>0</v>
      </c>
      <c r="T38556">
        <v>1</v>
      </c>
      <c r="U38556" s="13">
        <f>1/COUNTIF(B:B,Orders[[#This Row],[Order ID]])</f>
        <v>0.33333333333333331</v>
      </c>
      <c r="V38556">
        <f>IF(SUMIF(F:F,Orders[[#This Row],[DW_Customer]],U:U)&gt;1,1,0)</f>
        <v>1</v>
      </c>
    </row>
    <row r="38557" spans="1:22" x14ac:dyDescent="0.35">
      <c r="A38557">
        <v>31754</v>
      </c>
      <c r="B38557" s="1" t="s">
        <v>10694</v>
      </c>
      <c r="C38557" s="2">
        <v>41246</v>
      </c>
      <c r="D38557" s="2">
        <v>41250</v>
      </c>
      <c r="E38557" s="1" t="s">
        <v>24503</v>
      </c>
      <c r="F38557" s="1">
        <v>100605</v>
      </c>
      <c r="G38557" s="15">
        <v>0</v>
      </c>
      <c r="H38557" s="1" t="s">
        <v>24510</v>
      </c>
      <c r="I38557" s="1">
        <v>0</v>
      </c>
      <c r="J38557" s="19">
        <v>71475</v>
      </c>
      <c r="K38557" s="1">
        <v>25</v>
      </c>
      <c r="L38557" s="1">
        <v>3</v>
      </c>
      <c r="M38557" s="1">
        <v>0.15</v>
      </c>
      <c r="N38557" s="1">
        <v>1</v>
      </c>
      <c r="O38557" s="7">
        <f>VLOOKUP(J38557,DIM_Products!A:G,6,FALSE) * L38557 * (1-M38557)</f>
        <v>93.115799999999993</v>
      </c>
      <c r="P38557" s="7">
        <f t="shared" si="2408"/>
        <v>93.115799999999993</v>
      </c>
      <c r="Q38557" s="13">
        <f t="shared" si="2409"/>
        <v>1</v>
      </c>
      <c r="R38557" s="7">
        <f t="shared" si="2410"/>
        <v>118.11579999999999</v>
      </c>
      <c r="S38557">
        <f t="shared" si="2411"/>
        <v>4</v>
      </c>
      <c r="T38557">
        <v>1</v>
      </c>
      <c r="U38557" s="13">
        <f>1/COUNTIF(B:B,Orders[[#This Row],[Order ID]])</f>
        <v>1</v>
      </c>
      <c r="V38557">
        <f>IF(SUMIF(F:F,Orders[[#This Row],[DW_Customer]],U:U)&gt;1,1,0)</f>
        <v>1</v>
      </c>
    </row>
    <row r="38558" spans="1:22" x14ac:dyDescent="0.35">
      <c r="A38558">
        <v>37550</v>
      </c>
      <c r="B38558" s="1" t="s">
        <v>11920</v>
      </c>
      <c r="C38558" s="2">
        <v>40967</v>
      </c>
      <c r="D38558" s="2">
        <v>40967</v>
      </c>
      <c r="E38558" s="1" t="s">
        <v>26364</v>
      </c>
      <c r="F38558" s="1">
        <v>101463</v>
      </c>
      <c r="G38558" s="15">
        <v>0</v>
      </c>
      <c r="H38558" s="1" t="s">
        <v>24511</v>
      </c>
      <c r="I38558" s="1">
        <v>955</v>
      </c>
      <c r="J38558" s="19">
        <v>70737</v>
      </c>
      <c r="K38558" s="1">
        <v>0</v>
      </c>
      <c r="L38558" s="1">
        <v>8</v>
      </c>
      <c r="M38558" s="1">
        <v>0.2</v>
      </c>
      <c r="N38558" s="1">
        <v>1</v>
      </c>
      <c r="O38558" s="7">
        <f>VLOOKUP(J38558,DIM_Products!A:G,6,FALSE) * L38558 * (1-M38558)</f>
        <v>147.83999999999997</v>
      </c>
      <c r="P38558" s="7">
        <f t="shared" si="2408"/>
        <v>746.81600000000003</v>
      </c>
      <c r="Q38558" s="13">
        <f t="shared" si="2409"/>
        <v>0.19796040791841626</v>
      </c>
      <c r="R38558" s="7">
        <f t="shared" si="2410"/>
        <v>147.83999999999997</v>
      </c>
      <c r="S38558">
        <f t="shared" si="2411"/>
        <v>0</v>
      </c>
      <c r="T38558">
        <v>0</v>
      </c>
      <c r="U38558" s="13">
        <f>1/COUNTIF(B:B,Orders[[#This Row],[Order ID]])</f>
        <v>0.5</v>
      </c>
      <c r="V38558">
        <f>IF(SUMIF(F:F,Orders[[#This Row],[DW_Customer]],U:U)&gt;1,1,0)</f>
        <v>1</v>
      </c>
    </row>
    <row r="38559" spans="1:22" x14ac:dyDescent="0.35">
      <c r="A38559">
        <v>46154</v>
      </c>
      <c r="B38559" s="1" t="s">
        <v>11920</v>
      </c>
      <c r="C38559" s="2">
        <v>40967</v>
      </c>
      <c r="D38559" s="2">
        <v>40967</v>
      </c>
      <c r="E38559" s="1" t="s">
        <v>26364</v>
      </c>
      <c r="F38559" s="1">
        <v>101463</v>
      </c>
      <c r="G38559" s="15">
        <v>0</v>
      </c>
      <c r="H38559" s="1" t="s">
        <v>24511</v>
      </c>
      <c r="I38559" s="1">
        <v>955</v>
      </c>
      <c r="J38559" s="19">
        <v>70612</v>
      </c>
      <c r="K38559" s="1">
        <v>0</v>
      </c>
      <c r="L38559" s="1">
        <v>2</v>
      </c>
      <c r="M38559" s="1">
        <v>0.2</v>
      </c>
      <c r="N38559" s="1">
        <v>1</v>
      </c>
      <c r="O38559" s="7">
        <f>VLOOKUP(J38559,DIM_Products!A:G,6,FALSE) * L38559 * (1-M38559)</f>
        <v>598.97600000000011</v>
      </c>
      <c r="P38559" s="7">
        <f t="shared" si="2408"/>
        <v>746.81600000000003</v>
      </c>
      <c r="Q38559" s="13">
        <f t="shared" si="2409"/>
        <v>0.80203959208158382</v>
      </c>
      <c r="R38559" s="7">
        <f t="shared" si="2410"/>
        <v>598.97600000000011</v>
      </c>
      <c r="S38559">
        <f t="shared" si="2411"/>
        <v>0</v>
      </c>
      <c r="T38559">
        <v>0</v>
      </c>
      <c r="U38559" s="13">
        <f>1/COUNTIF(B:B,Orders[[#This Row],[Order ID]])</f>
        <v>0.5</v>
      </c>
      <c r="V38559">
        <f>IF(SUMIF(F:F,Orders[[#This Row],[DW_Customer]],U:U)&gt;1,1,0)</f>
        <v>1</v>
      </c>
    </row>
    <row r="38560" spans="1:22" x14ac:dyDescent="0.35">
      <c r="A38560">
        <v>65231</v>
      </c>
      <c r="B38560" s="1" t="s">
        <v>22405</v>
      </c>
      <c r="C38560" s="2">
        <v>41209</v>
      </c>
      <c r="D38560" s="2">
        <v>41213</v>
      </c>
      <c r="E38560" s="1" t="s">
        <v>24503</v>
      </c>
      <c r="F38560" s="1">
        <v>100050</v>
      </c>
      <c r="G38560" s="15">
        <v>0</v>
      </c>
      <c r="H38560" s="1" t="s">
        <v>24510</v>
      </c>
      <c r="I38560" s="1">
        <v>0</v>
      </c>
      <c r="J38560" s="19">
        <v>70251</v>
      </c>
      <c r="K38560" s="1">
        <v>0</v>
      </c>
      <c r="L38560" s="1">
        <v>3</v>
      </c>
      <c r="M38560" s="1">
        <v>0.4</v>
      </c>
      <c r="N38560" s="1">
        <v>1</v>
      </c>
      <c r="O38560" s="7">
        <f>VLOOKUP(J38560,DIM_Products!A:G,6,FALSE) * L38560 * (1-M38560)</f>
        <v>105.462</v>
      </c>
      <c r="P38560" s="7">
        <f t="shared" si="2408"/>
        <v>105.462</v>
      </c>
      <c r="Q38560" s="13">
        <f t="shared" si="2409"/>
        <v>1</v>
      </c>
      <c r="R38560" s="7">
        <f t="shared" si="2410"/>
        <v>105.462</v>
      </c>
      <c r="S38560">
        <f t="shared" si="2411"/>
        <v>4</v>
      </c>
      <c r="T38560">
        <v>1</v>
      </c>
      <c r="U38560" s="13">
        <f>1/COUNTIF(B:B,Orders[[#This Row],[Order ID]])</f>
        <v>1</v>
      </c>
      <c r="V38560">
        <f>IF(SUMIF(F:F,Orders[[#This Row],[DW_Customer]],U:U)&gt;1,1,0)</f>
        <v>1</v>
      </c>
    </row>
    <row r="38561" spans="1:22" x14ac:dyDescent="0.35">
      <c r="A38561">
        <v>44687</v>
      </c>
      <c r="B38561" s="1" t="s">
        <v>15629</v>
      </c>
      <c r="C38561" s="2">
        <v>41121</v>
      </c>
      <c r="D38561" s="2">
        <v>41128</v>
      </c>
      <c r="E38561" s="1" t="s">
        <v>24503</v>
      </c>
      <c r="F38561" s="1">
        <v>101557</v>
      </c>
      <c r="G38561" s="15">
        <v>0</v>
      </c>
      <c r="H38561" s="1" t="s">
        <v>24510</v>
      </c>
      <c r="I38561" s="1">
        <v>0</v>
      </c>
      <c r="J38561" s="19">
        <v>71268</v>
      </c>
      <c r="K38561" s="1">
        <v>25</v>
      </c>
      <c r="L38561" s="1">
        <v>7</v>
      </c>
      <c r="M38561" s="1">
        <v>0.4</v>
      </c>
      <c r="N38561" s="1">
        <v>1</v>
      </c>
      <c r="O38561" s="7">
        <f>VLOOKUP(J38561,DIM_Products!A:G,6,FALSE) * L38561 * (1-M38561)</f>
        <v>406.58519999999987</v>
      </c>
      <c r="P38561" s="7">
        <f t="shared" si="2408"/>
        <v>679.62119999999982</v>
      </c>
      <c r="Q38561" s="13">
        <f t="shared" si="2409"/>
        <v>0.5982526736952879</v>
      </c>
      <c r="R38561" s="7">
        <f t="shared" si="2410"/>
        <v>421.54151684238207</v>
      </c>
      <c r="S38561">
        <f t="shared" si="2411"/>
        <v>7</v>
      </c>
      <c r="T38561">
        <v>0</v>
      </c>
      <c r="U38561" s="13">
        <f>1/COUNTIF(B:B,Orders[[#This Row],[Order ID]])</f>
        <v>0.33333333333333331</v>
      </c>
      <c r="V38561">
        <f>IF(SUMIF(F:F,Orders[[#This Row],[DW_Customer]],U:U)&gt;1,1,0)</f>
        <v>1</v>
      </c>
    </row>
    <row r="38562" spans="1:22" x14ac:dyDescent="0.35">
      <c r="A38562">
        <v>58360</v>
      </c>
      <c r="B38562" s="1" t="s">
        <v>15629</v>
      </c>
      <c r="C38562" s="2">
        <v>41121</v>
      </c>
      <c r="D38562" s="2">
        <v>41128</v>
      </c>
      <c r="E38562" s="1" t="s">
        <v>24503</v>
      </c>
      <c r="F38562" s="1">
        <v>101557</v>
      </c>
      <c r="G38562" s="15">
        <v>0</v>
      </c>
      <c r="H38562" s="1" t="s">
        <v>24510</v>
      </c>
      <c r="I38562" s="1">
        <v>0</v>
      </c>
      <c r="J38562" s="19">
        <v>70544</v>
      </c>
      <c r="K38562" s="1">
        <v>25</v>
      </c>
      <c r="L38562" s="1">
        <v>7</v>
      </c>
      <c r="M38562" s="1">
        <v>0.4</v>
      </c>
      <c r="N38562" s="1">
        <v>1</v>
      </c>
      <c r="O38562" s="7">
        <f>VLOOKUP(J38562,DIM_Products!A:G,6,FALSE) * L38562 * (1-M38562)</f>
        <v>57.036000000000008</v>
      </c>
      <c r="P38562" s="7">
        <f t="shared" si="2408"/>
        <v>679.62119999999982</v>
      </c>
      <c r="Q38562" s="13">
        <f t="shared" si="2409"/>
        <v>8.3923220758858053E-2</v>
      </c>
      <c r="R38562" s="7">
        <f t="shared" si="2410"/>
        <v>59.134080518971459</v>
      </c>
      <c r="S38562">
        <f t="shared" si="2411"/>
        <v>7</v>
      </c>
      <c r="T38562">
        <v>0</v>
      </c>
      <c r="U38562" s="13">
        <f>1/COUNTIF(B:B,Orders[[#This Row],[Order ID]])</f>
        <v>0.33333333333333331</v>
      </c>
      <c r="V38562">
        <f>IF(SUMIF(F:F,Orders[[#This Row],[DW_Customer]],U:U)&gt;1,1,0)</f>
        <v>1</v>
      </c>
    </row>
    <row r="38563" spans="1:22" x14ac:dyDescent="0.35">
      <c r="A38563">
        <v>62188</v>
      </c>
      <c r="B38563" s="1" t="s">
        <v>15629</v>
      </c>
      <c r="C38563" s="2">
        <v>41121</v>
      </c>
      <c r="D38563" s="2">
        <v>41128</v>
      </c>
      <c r="E38563" s="1" t="s">
        <v>24503</v>
      </c>
      <c r="F38563" s="1">
        <v>101557</v>
      </c>
      <c r="G38563" s="15">
        <v>0</v>
      </c>
      <c r="H38563" s="1" t="s">
        <v>24510</v>
      </c>
      <c r="I38563" s="1">
        <v>0</v>
      </c>
      <c r="J38563" s="19">
        <v>71166</v>
      </c>
      <c r="K38563" s="1">
        <v>25</v>
      </c>
      <c r="L38563" s="1">
        <v>4</v>
      </c>
      <c r="M38563" s="1">
        <v>0.4</v>
      </c>
      <c r="N38563" s="1">
        <v>1</v>
      </c>
      <c r="O38563" s="7">
        <f>VLOOKUP(J38563,DIM_Products!A:G,6,FALSE) * L38563 * (1-M38563)</f>
        <v>216</v>
      </c>
      <c r="P38563" s="7">
        <f t="shared" si="2408"/>
        <v>679.62119999999982</v>
      </c>
      <c r="Q38563" s="13">
        <f t="shared" si="2409"/>
        <v>0.31782410554585416</v>
      </c>
      <c r="R38563" s="7">
        <f t="shared" si="2410"/>
        <v>223.94560263864636</v>
      </c>
      <c r="S38563">
        <f t="shared" si="2411"/>
        <v>7</v>
      </c>
      <c r="T38563">
        <v>0</v>
      </c>
      <c r="U38563" s="13">
        <f>1/COUNTIF(B:B,Orders[[#This Row],[Order ID]])</f>
        <v>0.33333333333333331</v>
      </c>
      <c r="V38563">
        <f>IF(SUMIF(F:F,Orders[[#This Row],[DW_Customer]],U:U)&gt;1,1,0)</f>
        <v>1</v>
      </c>
    </row>
    <row r="38564" spans="1:22" x14ac:dyDescent="0.35">
      <c r="A38564">
        <v>35301</v>
      </c>
      <c r="B38564" s="1" t="s">
        <v>15394</v>
      </c>
      <c r="C38564" s="2">
        <v>40980</v>
      </c>
      <c r="D38564" s="2">
        <v>40980</v>
      </c>
      <c r="E38564" s="1" t="s">
        <v>26364</v>
      </c>
      <c r="F38564" s="1">
        <v>100498</v>
      </c>
      <c r="G38564" s="15">
        <v>0</v>
      </c>
      <c r="H38564" s="1" t="s">
        <v>24511</v>
      </c>
      <c r="I38564" s="1">
        <v>464</v>
      </c>
      <c r="J38564" s="19">
        <v>70100</v>
      </c>
      <c r="K38564" s="1">
        <v>0</v>
      </c>
      <c r="L38564" s="1">
        <v>5</v>
      </c>
      <c r="M38564" s="1">
        <v>0.60199999999999998</v>
      </c>
      <c r="N38564" s="1">
        <v>1</v>
      </c>
      <c r="O38564" s="7">
        <f>VLOOKUP(J38564,DIM_Products!A:G,6,FALSE) * L38564 * (1-M38564)</f>
        <v>105.74063999999998</v>
      </c>
      <c r="P38564" s="7">
        <f t="shared" si="2408"/>
        <v>774.80063999999993</v>
      </c>
      <c r="Q38564" s="13">
        <f t="shared" si="2409"/>
        <v>0.13647464204469423</v>
      </c>
      <c r="R38564" s="7">
        <f t="shared" si="2410"/>
        <v>105.74063999999998</v>
      </c>
      <c r="S38564">
        <f t="shared" si="2411"/>
        <v>0</v>
      </c>
      <c r="T38564">
        <v>0</v>
      </c>
      <c r="U38564" s="13">
        <f>1/COUNTIF(B:B,Orders[[#This Row],[Order ID]])</f>
        <v>0.5</v>
      </c>
      <c r="V38564">
        <f>IF(SUMIF(F:F,Orders[[#This Row],[DW_Customer]],U:U)&gt;1,1,0)</f>
        <v>1</v>
      </c>
    </row>
    <row r="38565" spans="1:22" x14ac:dyDescent="0.35">
      <c r="A38565">
        <v>36648</v>
      </c>
      <c r="B38565" s="1" t="s">
        <v>15394</v>
      </c>
      <c r="C38565" s="2">
        <v>40980</v>
      </c>
      <c r="D38565" s="2">
        <v>40980</v>
      </c>
      <c r="E38565" s="1" t="s">
        <v>26364</v>
      </c>
      <c r="F38565" s="1">
        <v>100498</v>
      </c>
      <c r="G38565" s="15">
        <v>0</v>
      </c>
      <c r="H38565" s="1" t="s">
        <v>24511</v>
      </c>
      <c r="I38565" s="1">
        <v>464</v>
      </c>
      <c r="J38565" s="19">
        <v>70625</v>
      </c>
      <c r="K38565" s="1">
        <v>0</v>
      </c>
      <c r="L38565" s="1">
        <v>9</v>
      </c>
      <c r="M38565" s="1">
        <v>0.6</v>
      </c>
      <c r="N38565" s="1">
        <v>1</v>
      </c>
      <c r="O38565" s="7">
        <f>VLOOKUP(J38565,DIM_Products!A:G,6,FALSE) * L38565 * (1-M38565)</f>
        <v>669.06</v>
      </c>
      <c r="P38565" s="7">
        <f t="shared" si="2408"/>
        <v>774.80063999999993</v>
      </c>
      <c r="Q38565" s="13">
        <f t="shared" si="2409"/>
        <v>0.86352535795530583</v>
      </c>
      <c r="R38565" s="7">
        <f t="shared" si="2410"/>
        <v>669.06</v>
      </c>
      <c r="S38565">
        <f t="shared" si="2411"/>
        <v>0</v>
      </c>
      <c r="T38565">
        <v>0</v>
      </c>
      <c r="U38565" s="13">
        <f>1/COUNTIF(B:B,Orders[[#This Row],[Order ID]])</f>
        <v>0.5</v>
      </c>
      <c r="V38565">
        <f>IF(SUMIF(F:F,Orders[[#This Row],[DW_Customer]],U:U)&gt;1,1,0)</f>
        <v>1</v>
      </c>
    </row>
    <row r="38566" spans="1:22" x14ac:dyDescent="0.35">
      <c r="A38566">
        <v>47128</v>
      </c>
      <c r="B38566" s="1" t="s">
        <v>20477</v>
      </c>
      <c r="C38566" s="2">
        <v>41155</v>
      </c>
      <c r="D38566" s="2">
        <v>41155</v>
      </c>
      <c r="E38566" s="1" t="s">
        <v>26364</v>
      </c>
      <c r="F38566" s="1">
        <v>101459</v>
      </c>
      <c r="G38566" s="15">
        <v>0</v>
      </c>
      <c r="H38566" s="1" t="s">
        <v>24511</v>
      </c>
      <c r="I38566" s="1">
        <v>719</v>
      </c>
      <c r="J38566" s="19">
        <v>70771</v>
      </c>
      <c r="K38566" s="1">
        <v>0</v>
      </c>
      <c r="L38566" s="1">
        <v>2</v>
      </c>
      <c r="M38566" s="1">
        <v>0.2</v>
      </c>
      <c r="N38566" s="1">
        <v>1</v>
      </c>
      <c r="O38566" s="7">
        <f>VLOOKUP(J38566,DIM_Products!A:G,6,FALSE) * L38566 * (1-M38566)</f>
        <v>16.416</v>
      </c>
      <c r="P38566" s="7">
        <f t="shared" si="2408"/>
        <v>71.235839999999996</v>
      </c>
      <c r="Q38566" s="13">
        <f t="shared" si="2409"/>
        <v>0.23044579807018492</v>
      </c>
      <c r="R38566" s="7">
        <f t="shared" si="2410"/>
        <v>16.416</v>
      </c>
      <c r="S38566">
        <f t="shared" si="2411"/>
        <v>0</v>
      </c>
      <c r="T38566">
        <v>0</v>
      </c>
      <c r="U38566" s="13">
        <f>1/COUNTIF(B:B,Orders[[#This Row],[Order ID]])</f>
        <v>0.5</v>
      </c>
      <c r="V38566">
        <f>IF(SUMIF(F:F,Orders[[#This Row],[DW_Customer]],U:U)&gt;1,1,0)</f>
        <v>1</v>
      </c>
    </row>
    <row r="38567" spans="1:22" x14ac:dyDescent="0.35">
      <c r="A38567">
        <v>69369</v>
      </c>
      <c r="B38567" s="1" t="s">
        <v>20477</v>
      </c>
      <c r="C38567" s="2">
        <v>41155</v>
      </c>
      <c r="D38567" s="2">
        <v>41155</v>
      </c>
      <c r="E38567" s="1" t="s">
        <v>26364</v>
      </c>
      <c r="F38567" s="1">
        <v>101459</v>
      </c>
      <c r="G38567" s="15">
        <v>0</v>
      </c>
      <c r="H38567" s="1" t="s">
        <v>24511</v>
      </c>
      <c r="I38567" s="1">
        <v>719</v>
      </c>
      <c r="J38567" s="19">
        <v>71036</v>
      </c>
      <c r="K38567" s="1">
        <v>0</v>
      </c>
      <c r="L38567" s="1">
        <v>2</v>
      </c>
      <c r="M38567" s="1">
        <v>0.2</v>
      </c>
      <c r="N38567" s="1">
        <v>1</v>
      </c>
      <c r="O38567" s="7">
        <f>VLOOKUP(J38567,DIM_Products!A:G,6,FALSE) * L38567 * (1-M38567)</f>
        <v>54.819839999999999</v>
      </c>
      <c r="P38567" s="7">
        <f t="shared" si="2408"/>
        <v>71.235839999999996</v>
      </c>
      <c r="Q38567" s="13">
        <f t="shared" si="2409"/>
        <v>0.76955420192981516</v>
      </c>
      <c r="R38567" s="7">
        <f t="shared" si="2410"/>
        <v>54.819839999999999</v>
      </c>
      <c r="S38567">
        <f t="shared" si="2411"/>
        <v>0</v>
      </c>
      <c r="T38567">
        <v>0</v>
      </c>
      <c r="U38567" s="13">
        <f>1/COUNTIF(B:B,Orders[[#This Row],[Order ID]])</f>
        <v>0.5</v>
      </c>
      <c r="V38567">
        <f>IF(SUMIF(F:F,Orders[[#This Row],[DW_Customer]],U:U)&gt;1,1,0)</f>
        <v>1</v>
      </c>
    </row>
    <row r="38568" spans="1:22" x14ac:dyDescent="0.35">
      <c r="A38568">
        <v>47114</v>
      </c>
      <c r="B38568" s="1" t="s">
        <v>13738</v>
      </c>
      <c r="C38568" s="2">
        <v>41147</v>
      </c>
      <c r="D38568" s="2">
        <v>41147</v>
      </c>
      <c r="E38568" s="1" t="s">
        <v>26364</v>
      </c>
      <c r="F38568" s="1">
        <v>101012</v>
      </c>
      <c r="G38568" s="15">
        <v>1</v>
      </c>
      <c r="H38568" s="1" t="s">
        <v>24511</v>
      </c>
      <c r="I38568" s="1">
        <v>6</v>
      </c>
      <c r="J38568" s="19">
        <v>70526</v>
      </c>
      <c r="K38568" s="1">
        <v>0</v>
      </c>
      <c r="L38568" s="1">
        <v>3</v>
      </c>
      <c r="M38568" s="1">
        <v>0.6</v>
      </c>
      <c r="N38568" s="1">
        <v>1</v>
      </c>
      <c r="O38568" s="7">
        <f>VLOOKUP(J38568,DIM_Products!A:G,6,FALSE) * L38568 * (1-M38568)</f>
        <v>172.33920000000001</v>
      </c>
      <c r="P38568" s="7">
        <f t="shared" si="2408"/>
        <v>172.33920000000001</v>
      </c>
      <c r="Q38568" s="13">
        <f t="shared" si="2409"/>
        <v>1</v>
      </c>
      <c r="R38568" s="7">
        <f t="shared" si="2410"/>
        <v>172.33920000000001</v>
      </c>
      <c r="S38568">
        <f t="shared" si="2411"/>
        <v>0</v>
      </c>
      <c r="T38568">
        <v>0</v>
      </c>
      <c r="U38568" s="13">
        <f>1/COUNTIF(B:B,Orders[[#This Row],[Order ID]])</f>
        <v>1</v>
      </c>
      <c r="V38568">
        <f>IF(SUMIF(F:F,Orders[[#This Row],[DW_Customer]],U:U)&gt;1,1,0)</f>
        <v>1</v>
      </c>
    </row>
    <row r="38569" spans="1:22" x14ac:dyDescent="0.35">
      <c r="A38569">
        <v>51580</v>
      </c>
      <c r="B38569" s="1" t="s">
        <v>14894</v>
      </c>
      <c r="C38569" s="2">
        <v>41110</v>
      </c>
      <c r="D38569" s="2">
        <v>41110</v>
      </c>
      <c r="E38569" s="1" t="s">
        <v>26364</v>
      </c>
      <c r="F38569" s="1">
        <v>100911</v>
      </c>
      <c r="G38569" s="15">
        <v>0</v>
      </c>
      <c r="H38569" s="1" t="s">
        <v>24511</v>
      </c>
      <c r="I38569" s="1">
        <v>367</v>
      </c>
      <c r="J38569" s="19">
        <v>71148</v>
      </c>
      <c r="K38569" s="1">
        <v>0</v>
      </c>
      <c r="L38569" s="1">
        <v>11</v>
      </c>
      <c r="M38569" s="1">
        <v>0.4</v>
      </c>
      <c r="N38569" s="1">
        <v>1</v>
      </c>
      <c r="O38569" s="7">
        <f>VLOOKUP(J38569,DIM_Products!A:G,6,FALSE) * L38569 * (1-M38569)</f>
        <v>1714.8779999999997</v>
      </c>
      <c r="P38569" s="7">
        <f t="shared" si="2408"/>
        <v>1714.8779999999997</v>
      </c>
      <c r="Q38569" s="13">
        <f t="shared" si="2409"/>
        <v>1</v>
      </c>
      <c r="R38569" s="7">
        <f t="shared" si="2410"/>
        <v>1714.8779999999997</v>
      </c>
      <c r="S38569">
        <f t="shared" si="2411"/>
        <v>0</v>
      </c>
      <c r="T38569">
        <v>0</v>
      </c>
      <c r="U38569" s="13">
        <f>1/COUNTIF(B:B,Orders[[#This Row],[Order ID]])</f>
        <v>1</v>
      </c>
      <c r="V38569">
        <f>IF(SUMIF(F:F,Orders[[#This Row],[DW_Customer]],U:U)&gt;1,1,0)</f>
        <v>1</v>
      </c>
    </row>
    <row r="38570" spans="1:22" x14ac:dyDescent="0.35">
      <c r="A38570">
        <v>35064</v>
      </c>
      <c r="B38570" s="1" t="s">
        <v>11667</v>
      </c>
      <c r="C38570" s="2">
        <v>41170</v>
      </c>
      <c r="D38570" s="2">
        <v>41170</v>
      </c>
      <c r="E38570" s="1" t="s">
        <v>26364</v>
      </c>
      <c r="F38570" s="1">
        <v>100296</v>
      </c>
      <c r="G38570" s="15">
        <v>0</v>
      </c>
      <c r="H38570" s="1" t="s">
        <v>24511</v>
      </c>
      <c r="I38570" s="1">
        <v>44</v>
      </c>
      <c r="J38570" s="19">
        <v>70374</v>
      </c>
      <c r="K38570" s="1">
        <v>0</v>
      </c>
      <c r="L38570" s="1">
        <v>5</v>
      </c>
      <c r="M38570" s="1">
        <v>0.4</v>
      </c>
      <c r="N38570" s="1">
        <v>1</v>
      </c>
      <c r="O38570" s="7">
        <f>VLOOKUP(J38570,DIM_Products!A:G,6,FALSE) * L38570 * (1-M38570)</f>
        <v>36.659999999999997</v>
      </c>
      <c r="P38570" s="7">
        <f t="shared" si="2408"/>
        <v>36.659999999999997</v>
      </c>
      <c r="Q38570" s="13">
        <f t="shared" si="2409"/>
        <v>1</v>
      </c>
      <c r="R38570" s="7">
        <f t="shared" si="2410"/>
        <v>36.659999999999997</v>
      </c>
      <c r="S38570">
        <f t="shared" si="2411"/>
        <v>0</v>
      </c>
      <c r="T38570">
        <v>1</v>
      </c>
      <c r="U38570" s="13">
        <f>1/COUNTIF(B:B,Orders[[#This Row],[Order ID]])</f>
        <v>1</v>
      </c>
      <c r="V38570">
        <f>IF(SUMIF(F:F,Orders[[#This Row],[DW_Customer]],U:U)&gt;1,1,0)</f>
        <v>1</v>
      </c>
    </row>
    <row r="38571" spans="1:22" x14ac:dyDescent="0.35">
      <c r="A38571">
        <v>37113</v>
      </c>
      <c r="B38571" s="1" t="s">
        <v>9471</v>
      </c>
      <c r="C38571" s="2">
        <v>41162</v>
      </c>
      <c r="D38571" s="2">
        <v>41166</v>
      </c>
      <c r="E38571" s="1" t="s">
        <v>24503</v>
      </c>
      <c r="F38571" s="1">
        <v>101360</v>
      </c>
      <c r="G38571" s="15">
        <v>0</v>
      </c>
      <c r="H38571" s="1" t="s">
        <v>24510</v>
      </c>
      <c r="I38571" s="1">
        <v>0</v>
      </c>
      <c r="J38571" s="19">
        <v>70430</v>
      </c>
      <c r="K38571" s="1">
        <v>25</v>
      </c>
      <c r="L38571" s="1">
        <v>2</v>
      </c>
      <c r="M38571" s="1">
        <v>0</v>
      </c>
      <c r="N38571" s="1">
        <v>1</v>
      </c>
      <c r="O38571" s="7">
        <f>VLOOKUP(J38571,DIM_Products!A:G,6,FALSE) * L38571 * (1-M38571)</f>
        <v>660.54</v>
      </c>
      <c r="P38571" s="7">
        <f t="shared" si="2408"/>
        <v>4475.0400000000009</v>
      </c>
      <c r="Q38571" s="13">
        <f t="shared" si="2409"/>
        <v>0.14760538453287564</v>
      </c>
      <c r="R38571" s="7">
        <f t="shared" si="2410"/>
        <v>664.23013461332187</v>
      </c>
      <c r="S38571">
        <f t="shared" si="2411"/>
        <v>4</v>
      </c>
      <c r="T38571">
        <v>1</v>
      </c>
      <c r="U38571" s="13">
        <f>1/COUNTIF(B:B,Orders[[#This Row],[Order ID]])</f>
        <v>0.33333333333333331</v>
      </c>
      <c r="V38571">
        <f>IF(SUMIF(F:F,Orders[[#This Row],[DW_Customer]],U:U)&gt;1,1,0)</f>
        <v>1</v>
      </c>
    </row>
    <row r="38572" spans="1:22" x14ac:dyDescent="0.35">
      <c r="A38572">
        <v>39036</v>
      </c>
      <c r="B38572" s="1" t="s">
        <v>9471</v>
      </c>
      <c r="C38572" s="2">
        <v>41162</v>
      </c>
      <c r="D38572" s="2">
        <v>41166</v>
      </c>
      <c r="E38572" s="1" t="s">
        <v>24503</v>
      </c>
      <c r="F38572" s="1">
        <v>101360</v>
      </c>
      <c r="G38572" s="15">
        <v>0</v>
      </c>
      <c r="H38572" s="1" t="s">
        <v>24510</v>
      </c>
      <c r="I38572" s="1">
        <v>0</v>
      </c>
      <c r="J38572" s="19">
        <v>70081</v>
      </c>
      <c r="K38572" s="1">
        <v>25</v>
      </c>
      <c r="L38572" s="1">
        <v>9</v>
      </c>
      <c r="M38572" s="1">
        <v>0</v>
      </c>
      <c r="N38572" s="1">
        <v>1</v>
      </c>
      <c r="O38572" s="7">
        <f>VLOOKUP(J38572,DIM_Products!A:G,6,FALSE) * L38572 * (1-M38572)</f>
        <v>3696.8400000000006</v>
      </c>
      <c r="P38572" s="7">
        <f t="shared" si="2408"/>
        <v>4475.0400000000009</v>
      </c>
      <c r="Q38572" s="13">
        <f t="shared" si="2409"/>
        <v>0.82610211305373804</v>
      </c>
      <c r="R38572" s="7">
        <f t="shared" si="2410"/>
        <v>3717.4925528263439</v>
      </c>
      <c r="S38572">
        <f t="shared" si="2411"/>
        <v>4</v>
      </c>
      <c r="T38572">
        <v>1</v>
      </c>
      <c r="U38572" s="13">
        <f>1/COUNTIF(B:B,Orders[[#This Row],[Order ID]])</f>
        <v>0.33333333333333331</v>
      </c>
      <c r="V38572">
        <f>IF(SUMIF(F:F,Orders[[#This Row],[DW_Customer]],U:U)&gt;1,1,0)</f>
        <v>1</v>
      </c>
    </row>
    <row r="38573" spans="1:22" x14ac:dyDescent="0.35">
      <c r="A38573">
        <v>54285</v>
      </c>
      <c r="B38573" s="1" t="s">
        <v>9471</v>
      </c>
      <c r="C38573" s="2">
        <v>41162</v>
      </c>
      <c r="D38573" s="2">
        <v>41166</v>
      </c>
      <c r="E38573" s="1" t="s">
        <v>24503</v>
      </c>
      <c r="F38573" s="1">
        <v>101360</v>
      </c>
      <c r="G38573" s="15">
        <v>0</v>
      </c>
      <c r="H38573" s="1" t="s">
        <v>24510</v>
      </c>
      <c r="I38573" s="1">
        <v>0</v>
      </c>
      <c r="J38573" s="19">
        <v>71159</v>
      </c>
      <c r="K38573" s="1">
        <v>25</v>
      </c>
      <c r="L38573" s="1">
        <v>2</v>
      </c>
      <c r="M38573" s="1">
        <v>0</v>
      </c>
      <c r="N38573" s="1">
        <v>1</v>
      </c>
      <c r="O38573" s="7">
        <f>VLOOKUP(J38573,DIM_Products!A:G,6,FALSE) * L38573 * (1-M38573)</f>
        <v>117.66000000000001</v>
      </c>
      <c r="P38573" s="7">
        <f t="shared" si="2408"/>
        <v>4475.0400000000009</v>
      </c>
      <c r="Q38573" s="13">
        <f t="shared" si="2409"/>
        <v>2.6292502413386248E-2</v>
      </c>
      <c r="R38573" s="7">
        <f t="shared" si="2410"/>
        <v>118.31731256033467</v>
      </c>
      <c r="S38573">
        <f t="shared" si="2411"/>
        <v>4</v>
      </c>
      <c r="T38573">
        <v>1</v>
      </c>
      <c r="U38573" s="13">
        <f>1/COUNTIF(B:B,Orders[[#This Row],[Order ID]])</f>
        <v>0.33333333333333331</v>
      </c>
      <c r="V38573">
        <f>IF(SUMIF(F:F,Orders[[#This Row],[DW_Customer]],U:U)&gt;1,1,0)</f>
        <v>1</v>
      </c>
    </row>
    <row r="38574" spans="1:22" x14ac:dyDescent="0.35">
      <c r="A38574">
        <v>47524</v>
      </c>
      <c r="B38574" s="1" t="s">
        <v>11808</v>
      </c>
      <c r="C38574" s="2">
        <v>41111</v>
      </c>
      <c r="D38574" s="2">
        <v>41111</v>
      </c>
      <c r="E38574" s="1" t="s">
        <v>26364</v>
      </c>
      <c r="F38574" s="1">
        <v>100754</v>
      </c>
      <c r="G38574" s="15">
        <v>0</v>
      </c>
      <c r="H38574" s="1" t="s">
        <v>24511</v>
      </c>
      <c r="I38574" s="1">
        <v>314</v>
      </c>
      <c r="J38574" s="19">
        <v>70598</v>
      </c>
      <c r="K38574" s="1">
        <v>0</v>
      </c>
      <c r="L38574" s="1">
        <v>4</v>
      </c>
      <c r="M38574" s="1">
        <v>0.60199999999999998</v>
      </c>
      <c r="N38574" s="1">
        <v>1</v>
      </c>
      <c r="O38574" s="7">
        <f>VLOOKUP(J38574,DIM_Products!A:G,6,FALSE) * L38574 * (1-M38574)</f>
        <v>330.14896000000005</v>
      </c>
      <c r="P38574" s="7">
        <f t="shared" si="2408"/>
        <v>859.80496000000016</v>
      </c>
      <c r="Q38574" s="13">
        <f t="shared" si="2409"/>
        <v>0.38398122290432007</v>
      </c>
      <c r="R38574" s="7">
        <f t="shared" si="2410"/>
        <v>330.14896000000005</v>
      </c>
      <c r="S38574">
        <f t="shared" si="2411"/>
        <v>0</v>
      </c>
      <c r="T38574">
        <v>0</v>
      </c>
      <c r="U38574" s="13">
        <f>1/COUNTIF(B:B,Orders[[#This Row],[Order ID]])</f>
        <v>0.25</v>
      </c>
      <c r="V38574">
        <f>IF(SUMIF(F:F,Orders[[#This Row],[DW_Customer]],U:U)&gt;1,1,0)</f>
        <v>1</v>
      </c>
    </row>
    <row r="38575" spans="1:22" x14ac:dyDescent="0.35">
      <c r="A38575">
        <v>54218</v>
      </c>
      <c r="B38575" s="1" t="s">
        <v>11808</v>
      </c>
      <c r="C38575" s="2">
        <v>41111</v>
      </c>
      <c r="D38575" s="2">
        <v>41111</v>
      </c>
      <c r="E38575" s="1" t="s">
        <v>26364</v>
      </c>
      <c r="F38575" s="1">
        <v>100754</v>
      </c>
      <c r="G38575" s="15">
        <v>0</v>
      </c>
      <c r="H38575" s="1" t="s">
        <v>24511</v>
      </c>
      <c r="I38575" s="1">
        <v>314</v>
      </c>
      <c r="J38575" s="19">
        <v>71229</v>
      </c>
      <c r="K38575" s="1">
        <v>0</v>
      </c>
      <c r="L38575" s="1">
        <v>4</v>
      </c>
      <c r="M38575" s="1">
        <v>0.6</v>
      </c>
      <c r="N38575" s="1">
        <v>1</v>
      </c>
      <c r="O38575" s="7">
        <f>VLOOKUP(J38575,DIM_Products!A:G,6,FALSE) * L38575 * (1-M38575)</f>
        <v>232.56</v>
      </c>
      <c r="P38575" s="7">
        <f t="shared" si="2408"/>
        <v>859.80496000000016</v>
      </c>
      <c r="Q38575" s="13">
        <f t="shared" si="2409"/>
        <v>0.27047994698704686</v>
      </c>
      <c r="R38575" s="7">
        <f t="shared" si="2410"/>
        <v>232.56</v>
      </c>
      <c r="S38575">
        <f t="shared" si="2411"/>
        <v>0</v>
      </c>
      <c r="T38575">
        <v>0</v>
      </c>
      <c r="U38575" s="13">
        <f>1/COUNTIF(B:B,Orders[[#This Row],[Order ID]])</f>
        <v>0.25</v>
      </c>
      <c r="V38575">
        <f>IF(SUMIF(F:F,Orders[[#This Row],[DW_Customer]],U:U)&gt;1,1,0)</f>
        <v>1</v>
      </c>
    </row>
    <row r="38576" spans="1:22" x14ac:dyDescent="0.35">
      <c r="A38576">
        <v>65864</v>
      </c>
      <c r="B38576" s="1" t="s">
        <v>11808</v>
      </c>
      <c r="C38576" s="2">
        <v>41111</v>
      </c>
      <c r="D38576" s="2">
        <v>41111</v>
      </c>
      <c r="E38576" s="1" t="s">
        <v>26364</v>
      </c>
      <c r="F38576" s="1">
        <v>100754</v>
      </c>
      <c r="G38576" s="15">
        <v>0</v>
      </c>
      <c r="H38576" s="1" t="s">
        <v>24511</v>
      </c>
      <c r="I38576" s="1">
        <v>314</v>
      </c>
      <c r="J38576" s="19">
        <v>71461</v>
      </c>
      <c r="K38576" s="1">
        <v>0</v>
      </c>
      <c r="L38576" s="1">
        <v>3</v>
      </c>
      <c r="M38576" s="1">
        <v>0.6</v>
      </c>
      <c r="N38576" s="1">
        <v>1</v>
      </c>
      <c r="O38576" s="7">
        <f>VLOOKUP(J38576,DIM_Products!A:G,6,FALSE) * L38576 * (1-M38576)</f>
        <v>166.17599999999999</v>
      </c>
      <c r="P38576" s="7">
        <f t="shared" si="2408"/>
        <v>859.80496000000016</v>
      </c>
      <c r="Q38576" s="13">
        <f t="shared" si="2409"/>
        <v>0.19327173920932017</v>
      </c>
      <c r="R38576" s="7">
        <f t="shared" si="2410"/>
        <v>166.17599999999999</v>
      </c>
      <c r="S38576">
        <f t="shared" si="2411"/>
        <v>0</v>
      </c>
      <c r="T38576">
        <v>0</v>
      </c>
      <c r="U38576" s="13">
        <f>1/COUNTIF(B:B,Orders[[#This Row],[Order ID]])</f>
        <v>0.25</v>
      </c>
      <c r="V38576">
        <f>IF(SUMIF(F:F,Orders[[#This Row],[DW_Customer]],U:U)&gt;1,1,0)</f>
        <v>1</v>
      </c>
    </row>
    <row r="38577" spans="1:22" x14ac:dyDescent="0.35">
      <c r="A38577">
        <v>70621</v>
      </c>
      <c r="B38577" s="1" t="s">
        <v>11808</v>
      </c>
      <c r="C38577" s="2">
        <v>41111</v>
      </c>
      <c r="D38577" s="2">
        <v>41111</v>
      </c>
      <c r="E38577" s="1" t="s">
        <v>26364</v>
      </c>
      <c r="F38577" s="1">
        <v>100754</v>
      </c>
      <c r="G38577" s="15">
        <v>0</v>
      </c>
      <c r="H38577" s="1" t="s">
        <v>24511</v>
      </c>
      <c r="I38577" s="1">
        <v>314</v>
      </c>
      <c r="J38577" s="19">
        <v>70280</v>
      </c>
      <c r="K38577" s="1">
        <v>0</v>
      </c>
      <c r="L38577" s="1">
        <v>2</v>
      </c>
      <c r="M38577" s="1">
        <v>0.6</v>
      </c>
      <c r="N38577" s="1">
        <v>1</v>
      </c>
      <c r="O38577" s="7">
        <f>VLOOKUP(J38577,DIM_Products!A:G,6,FALSE) * L38577 * (1-M38577)</f>
        <v>130.92000000000002</v>
      </c>
      <c r="P38577" s="7">
        <f t="shared" si="2408"/>
        <v>859.80496000000016</v>
      </c>
      <c r="Q38577" s="13">
        <f t="shared" si="2409"/>
        <v>0.15226709089931278</v>
      </c>
      <c r="R38577" s="7">
        <f t="shared" si="2410"/>
        <v>130.92000000000002</v>
      </c>
      <c r="S38577">
        <f t="shared" si="2411"/>
        <v>0</v>
      </c>
      <c r="T38577">
        <v>0</v>
      </c>
      <c r="U38577" s="13">
        <f>1/COUNTIF(B:B,Orders[[#This Row],[Order ID]])</f>
        <v>0.25</v>
      </c>
      <c r="V38577">
        <f>IF(SUMIF(F:F,Orders[[#This Row],[DW_Customer]],U:U)&gt;1,1,0)</f>
        <v>1</v>
      </c>
    </row>
    <row r="38578" spans="1:22" x14ac:dyDescent="0.35">
      <c r="A38578">
        <v>38185</v>
      </c>
      <c r="B38578" s="1" t="s">
        <v>14699</v>
      </c>
      <c r="C38578" s="2">
        <v>40953</v>
      </c>
      <c r="D38578" s="2">
        <v>40953</v>
      </c>
      <c r="E38578" s="1" t="s">
        <v>26364</v>
      </c>
      <c r="F38578" s="1">
        <v>100698</v>
      </c>
      <c r="G38578" s="15">
        <v>0</v>
      </c>
      <c r="H38578" s="1" t="s">
        <v>24511</v>
      </c>
      <c r="I38578" s="1">
        <v>438</v>
      </c>
      <c r="J38578" s="19">
        <v>71285</v>
      </c>
      <c r="K38578" s="1">
        <v>0</v>
      </c>
      <c r="L38578" s="1">
        <v>3</v>
      </c>
      <c r="M38578" s="1">
        <v>0.4</v>
      </c>
      <c r="N38578" s="1">
        <v>1</v>
      </c>
      <c r="O38578" s="7">
        <f>VLOOKUP(J38578,DIM_Products!A:G,6,FALSE) * L38578 * (1-M38578)</f>
        <v>347.166</v>
      </c>
      <c r="P38578" s="7">
        <f t="shared" si="2408"/>
        <v>1446.4272000000001</v>
      </c>
      <c r="Q38578" s="13">
        <f t="shared" si="2409"/>
        <v>0.24001622757094168</v>
      </c>
      <c r="R38578" s="7">
        <f t="shared" si="2410"/>
        <v>347.166</v>
      </c>
      <c r="S38578">
        <f t="shared" si="2411"/>
        <v>0</v>
      </c>
      <c r="T38578">
        <v>0</v>
      </c>
      <c r="U38578" s="13">
        <f>1/COUNTIF(B:B,Orders[[#This Row],[Order ID]])</f>
        <v>0.2</v>
      </c>
      <c r="V38578">
        <f>IF(SUMIF(F:F,Orders[[#This Row],[DW_Customer]],U:U)&gt;1,1,0)</f>
        <v>1</v>
      </c>
    </row>
    <row r="38579" spans="1:22" x14ac:dyDescent="0.35">
      <c r="A38579">
        <v>52148</v>
      </c>
      <c r="B38579" s="1" t="s">
        <v>14699</v>
      </c>
      <c r="C38579" s="2">
        <v>40953</v>
      </c>
      <c r="D38579" s="2">
        <v>40953</v>
      </c>
      <c r="E38579" s="1" t="s">
        <v>26364</v>
      </c>
      <c r="F38579" s="1">
        <v>100698</v>
      </c>
      <c r="G38579" s="15">
        <v>0</v>
      </c>
      <c r="H38579" s="1" t="s">
        <v>24511</v>
      </c>
      <c r="I38579" s="1">
        <v>438</v>
      </c>
      <c r="J38579" s="19">
        <v>70991</v>
      </c>
      <c r="K38579" s="1">
        <v>0</v>
      </c>
      <c r="L38579" s="1">
        <v>3</v>
      </c>
      <c r="M38579" s="1">
        <v>0.2</v>
      </c>
      <c r="N38579" s="1">
        <v>1</v>
      </c>
      <c r="O38579" s="7">
        <f>VLOOKUP(J38579,DIM_Products!A:G,6,FALSE) * L38579 * (1-M38579)</f>
        <v>75.239999999999995</v>
      </c>
      <c r="P38579" s="7">
        <f t="shared" si="2408"/>
        <v>1446.4272000000001</v>
      </c>
      <c r="Q38579" s="13">
        <f t="shared" si="2409"/>
        <v>5.2017827098384206E-2</v>
      </c>
      <c r="R38579" s="7">
        <f t="shared" si="2410"/>
        <v>75.239999999999995</v>
      </c>
      <c r="S38579">
        <f t="shared" si="2411"/>
        <v>0</v>
      </c>
      <c r="T38579">
        <v>0</v>
      </c>
      <c r="U38579" s="13">
        <f>1/COUNTIF(B:B,Orders[[#This Row],[Order ID]])</f>
        <v>0.2</v>
      </c>
      <c r="V38579">
        <f>IF(SUMIF(F:F,Orders[[#This Row],[DW_Customer]],U:U)&gt;1,1,0)</f>
        <v>1</v>
      </c>
    </row>
    <row r="38580" spans="1:22" x14ac:dyDescent="0.35">
      <c r="A38580">
        <v>66236</v>
      </c>
      <c r="B38580" s="1" t="s">
        <v>14699</v>
      </c>
      <c r="C38580" s="2">
        <v>40953</v>
      </c>
      <c r="D38580" s="2">
        <v>40953</v>
      </c>
      <c r="E38580" s="1" t="s">
        <v>26364</v>
      </c>
      <c r="F38580" s="1">
        <v>100698</v>
      </c>
      <c r="G38580" s="15">
        <v>0</v>
      </c>
      <c r="H38580" s="1" t="s">
        <v>24511</v>
      </c>
      <c r="I38580" s="1">
        <v>438</v>
      </c>
      <c r="J38580" s="19">
        <v>71210</v>
      </c>
      <c r="K38580" s="1">
        <v>0</v>
      </c>
      <c r="L38580" s="1">
        <v>3</v>
      </c>
      <c r="M38580" s="1">
        <v>0.2</v>
      </c>
      <c r="N38580" s="1">
        <v>1</v>
      </c>
      <c r="O38580" s="7">
        <f>VLOOKUP(J38580,DIM_Products!A:G,6,FALSE) * L38580 * (1-M38580)</f>
        <v>908.2800000000002</v>
      </c>
      <c r="P38580" s="7">
        <f t="shared" si="2408"/>
        <v>1446.4272000000001</v>
      </c>
      <c r="Q38580" s="13">
        <f t="shared" si="2409"/>
        <v>0.62794726205370044</v>
      </c>
      <c r="R38580" s="7">
        <f t="shared" si="2410"/>
        <v>908.2800000000002</v>
      </c>
      <c r="S38580">
        <f t="shared" si="2411"/>
        <v>0</v>
      </c>
      <c r="T38580">
        <v>0</v>
      </c>
      <c r="U38580" s="13">
        <f>1/COUNTIF(B:B,Orders[[#This Row],[Order ID]])</f>
        <v>0.2</v>
      </c>
      <c r="V38580">
        <f>IF(SUMIF(F:F,Orders[[#This Row],[DW_Customer]],U:U)&gt;1,1,0)</f>
        <v>1</v>
      </c>
    </row>
    <row r="38581" spans="1:22" x14ac:dyDescent="0.35">
      <c r="A38581">
        <v>69996</v>
      </c>
      <c r="B38581" s="1" t="s">
        <v>14699</v>
      </c>
      <c r="C38581" s="2">
        <v>40953</v>
      </c>
      <c r="D38581" s="2">
        <v>40953</v>
      </c>
      <c r="E38581" s="1" t="s">
        <v>26364</v>
      </c>
      <c r="F38581" s="1">
        <v>100698</v>
      </c>
      <c r="G38581" s="15">
        <v>0</v>
      </c>
      <c r="H38581" s="1" t="s">
        <v>24511</v>
      </c>
      <c r="I38581" s="1">
        <v>438</v>
      </c>
      <c r="J38581" s="19">
        <v>70710</v>
      </c>
      <c r="K38581" s="1">
        <v>0</v>
      </c>
      <c r="L38581" s="1">
        <v>2</v>
      </c>
      <c r="M38581" s="1">
        <v>0.7</v>
      </c>
      <c r="N38581" s="1">
        <v>1</v>
      </c>
      <c r="O38581" s="7">
        <f>VLOOKUP(J38581,DIM_Products!A:G,6,FALSE) * L38581 * (1-M38581)</f>
        <v>24.426000000000005</v>
      </c>
      <c r="P38581" s="7">
        <f t="shared" si="2408"/>
        <v>1446.4272000000001</v>
      </c>
      <c r="Q38581" s="13">
        <f t="shared" si="2409"/>
        <v>1.6887127122609424E-2</v>
      </c>
      <c r="R38581" s="7">
        <f t="shared" si="2410"/>
        <v>24.426000000000005</v>
      </c>
      <c r="S38581">
        <f t="shared" si="2411"/>
        <v>0</v>
      </c>
      <c r="T38581">
        <v>0</v>
      </c>
      <c r="U38581" s="13">
        <f>1/COUNTIF(B:B,Orders[[#This Row],[Order ID]])</f>
        <v>0.2</v>
      </c>
      <c r="V38581">
        <f>IF(SUMIF(F:F,Orders[[#This Row],[DW_Customer]],U:U)&gt;1,1,0)</f>
        <v>1</v>
      </c>
    </row>
    <row r="38582" spans="1:22" x14ac:dyDescent="0.35">
      <c r="A38582">
        <v>70616</v>
      </c>
      <c r="B38582" s="1" t="s">
        <v>14699</v>
      </c>
      <c r="C38582" s="2">
        <v>40953</v>
      </c>
      <c r="D38582" s="2">
        <v>40953</v>
      </c>
      <c r="E38582" s="1" t="s">
        <v>26364</v>
      </c>
      <c r="F38582" s="1">
        <v>100698</v>
      </c>
      <c r="G38582" s="15">
        <v>0</v>
      </c>
      <c r="H38582" s="1" t="s">
        <v>24511</v>
      </c>
      <c r="I38582" s="1">
        <v>438</v>
      </c>
      <c r="J38582" s="19">
        <v>70474</v>
      </c>
      <c r="K38582" s="1">
        <v>0</v>
      </c>
      <c r="L38582" s="1">
        <v>2</v>
      </c>
      <c r="M38582" s="1">
        <v>0.7</v>
      </c>
      <c r="N38582" s="1">
        <v>1</v>
      </c>
      <c r="O38582" s="7">
        <f>VLOOKUP(J38582,DIM_Products!A:G,6,FALSE) * L38582 * (1-M38582)</f>
        <v>91.315200000000019</v>
      </c>
      <c r="P38582" s="7">
        <f t="shared" si="2408"/>
        <v>1446.4272000000001</v>
      </c>
      <c r="Q38582" s="13">
        <f t="shared" si="2409"/>
        <v>6.313155615436436E-2</v>
      </c>
      <c r="R38582" s="7">
        <f t="shared" si="2410"/>
        <v>91.315200000000019</v>
      </c>
      <c r="S38582">
        <f t="shared" si="2411"/>
        <v>0</v>
      </c>
      <c r="T38582">
        <v>0</v>
      </c>
      <c r="U38582" s="13">
        <f>1/COUNTIF(B:B,Orders[[#This Row],[Order ID]])</f>
        <v>0.2</v>
      </c>
      <c r="V38582">
        <f>IF(SUMIF(F:F,Orders[[#This Row],[DW_Customer]],U:U)&gt;1,1,0)</f>
        <v>1</v>
      </c>
    </row>
    <row r="38583" spans="1:22" x14ac:dyDescent="0.35">
      <c r="A38583">
        <v>34534</v>
      </c>
      <c r="B38583" s="1" t="s">
        <v>8459</v>
      </c>
      <c r="C38583" s="2">
        <v>41268</v>
      </c>
      <c r="D38583" s="2">
        <v>41272</v>
      </c>
      <c r="E38583" s="1" t="s">
        <v>24503</v>
      </c>
      <c r="F38583" s="1">
        <v>100770</v>
      </c>
      <c r="G38583" s="15">
        <v>0</v>
      </c>
      <c r="H38583" s="1" t="s">
        <v>24510</v>
      </c>
      <c r="I38583" s="1">
        <v>0</v>
      </c>
      <c r="J38583" s="19">
        <v>70976</v>
      </c>
      <c r="K38583" s="1">
        <v>25</v>
      </c>
      <c r="L38583" s="1">
        <v>4</v>
      </c>
      <c r="M38583" s="1">
        <v>0.2</v>
      </c>
      <c r="N38583" s="1">
        <v>1</v>
      </c>
      <c r="O38583" s="7">
        <f>VLOOKUP(J38583,DIM_Products!A:G,6,FALSE) * L38583 * (1-M38583)</f>
        <v>35.64800000000001</v>
      </c>
      <c r="P38583" s="7">
        <f t="shared" si="2408"/>
        <v>35.64800000000001</v>
      </c>
      <c r="Q38583" s="13">
        <f t="shared" si="2409"/>
        <v>1</v>
      </c>
      <c r="R38583" s="7">
        <f t="shared" si="2410"/>
        <v>60.64800000000001</v>
      </c>
      <c r="S38583">
        <f t="shared" si="2411"/>
        <v>4</v>
      </c>
      <c r="T38583">
        <v>0</v>
      </c>
      <c r="U38583" s="13">
        <f>1/COUNTIF(B:B,Orders[[#This Row],[Order ID]])</f>
        <v>1</v>
      </c>
      <c r="V38583">
        <f>IF(SUMIF(F:F,Orders[[#This Row],[DW_Customer]],U:U)&gt;1,1,0)</f>
        <v>1</v>
      </c>
    </row>
    <row r="38584" spans="1:22" x14ac:dyDescent="0.35">
      <c r="A38584">
        <v>45681</v>
      </c>
      <c r="B38584" s="1" t="s">
        <v>15902</v>
      </c>
      <c r="C38584" s="2">
        <v>40995</v>
      </c>
      <c r="D38584" s="2">
        <v>40995</v>
      </c>
      <c r="E38584" s="1" t="s">
        <v>26364</v>
      </c>
      <c r="F38584" s="1">
        <v>101455</v>
      </c>
      <c r="G38584" s="15">
        <v>0</v>
      </c>
      <c r="H38584" s="1" t="s">
        <v>24511</v>
      </c>
      <c r="I38584" s="1">
        <v>575</v>
      </c>
      <c r="J38584" s="19">
        <v>70431</v>
      </c>
      <c r="K38584" s="1">
        <v>0</v>
      </c>
      <c r="L38584" s="1">
        <v>2</v>
      </c>
      <c r="M38584" s="1">
        <v>0</v>
      </c>
      <c r="N38584" s="1">
        <v>1</v>
      </c>
      <c r="O38584" s="7">
        <f>VLOOKUP(J38584,DIM_Products!A:G,6,FALSE) * L38584 * (1-M38584)</f>
        <v>634.74</v>
      </c>
      <c r="P38584" s="7">
        <f t="shared" si="2408"/>
        <v>703.98</v>
      </c>
      <c r="Q38584" s="13">
        <f t="shared" si="2409"/>
        <v>0.90164493309469018</v>
      </c>
      <c r="R38584" s="7">
        <f t="shared" si="2410"/>
        <v>634.74</v>
      </c>
      <c r="S38584">
        <f t="shared" si="2411"/>
        <v>0</v>
      </c>
      <c r="T38584">
        <v>1</v>
      </c>
      <c r="U38584" s="13">
        <f>1/COUNTIF(B:B,Orders[[#This Row],[Order ID]])</f>
        <v>0.5</v>
      </c>
      <c r="V38584">
        <f>IF(SUMIF(F:F,Orders[[#This Row],[DW_Customer]],U:U)&gt;1,1,0)</f>
        <v>1</v>
      </c>
    </row>
    <row r="38585" spans="1:22" x14ac:dyDescent="0.35">
      <c r="A38585">
        <v>58783</v>
      </c>
      <c r="B38585" s="1" t="s">
        <v>15902</v>
      </c>
      <c r="C38585" s="2">
        <v>40995</v>
      </c>
      <c r="D38585" s="2">
        <v>40995</v>
      </c>
      <c r="E38585" s="1" t="s">
        <v>26364</v>
      </c>
      <c r="F38585" s="1">
        <v>101455</v>
      </c>
      <c r="G38585" s="15">
        <v>0</v>
      </c>
      <c r="H38585" s="1" t="s">
        <v>24511</v>
      </c>
      <c r="I38585" s="1">
        <v>575</v>
      </c>
      <c r="J38585" s="19">
        <v>71133</v>
      </c>
      <c r="K38585" s="1">
        <v>0</v>
      </c>
      <c r="L38585" s="1">
        <v>10</v>
      </c>
      <c r="M38585" s="1">
        <v>0.4</v>
      </c>
      <c r="N38585" s="1">
        <v>1</v>
      </c>
      <c r="O38585" s="7">
        <f>VLOOKUP(J38585,DIM_Products!A:G,6,FALSE) * L38585 * (1-M38585)</f>
        <v>69.239999999999995</v>
      </c>
      <c r="P38585" s="7">
        <f t="shared" si="2408"/>
        <v>703.98</v>
      </c>
      <c r="Q38585" s="13">
        <f t="shared" si="2409"/>
        <v>9.8355066905309804E-2</v>
      </c>
      <c r="R38585" s="7">
        <f t="shared" si="2410"/>
        <v>69.239999999999995</v>
      </c>
      <c r="S38585">
        <f t="shared" si="2411"/>
        <v>0</v>
      </c>
      <c r="T38585">
        <v>1</v>
      </c>
      <c r="U38585" s="13">
        <f>1/COUNTIF(B:B,Orders[[#This Row],[Order ID]])</f>
        <v>0.5</v>
      </c>
      <c r="V38585">
        <f>IF(SUMIF(F:F,Orders[[#This Row],[DW_Customer]],U:U)&gt;1,1,0)</f>
        <v>1</v>
      </c>
    </row>
    <row r="38586" spans="1:22" x14ac:dyDescent="0.35">
      <c r="A38586">
        <v>56777</v>
      </c>
      <c r="B38586" s="1" t="s">
        <v>21224</v>
      </c>
      <c r="C38586" s="2">
        <v>41270</v>
      </c>
      <c r="D38586" s="2">
        <v>41274</v>
      </c>
      <c r="E38586" s="1" t="s">
        <v>24501</v>
      </c>
      <c r="F38586" s="1">
        <v>101060</v>
      </c>
      <c r="G38586" s="15">
        <v>0</v>
      </c>
      <c r="H38586" s="1" t="s">
        <v>24510</v>
      </c>
      <c r="I38586" s="1">
        <v>0</v>
      </c>
      <c r="J38586" s="19">
        <v>71293</v>
      </c>
      <c r="K38586" s="1">
        <v>0</v>
      </c>
      <c r="L38586" s="1">
        <v>3</v>
      </c>
      <c r="M38586" s="1">
        <v>0.4</v>
      </c>
      <c r="N38586" s="1">
        <v>1</v>
      </c>
      <c r="O38586" s="7">
        <f>VLOOKUP(J38586,DIM_Products!A:G,6,FALSE) * L38586 * (1-M38586)</f>
        <v>453.48321600000003</v>
      </c>
      <c r="P38586" s="7">
        <f t="shared" si="2408"/>
        <v>453.48321600000003</v>
      </c>
      <c r="Q38586" s="13">
        <f t="shared" si="2409"/>
        <v>1</v>
      </c>
      <c r="R38586" s="7">
        <f t="shared" si="2410"/>
        <v>453.48321600000003</v>
      </c>
      <c r="S38586">
        <f t="shared" si="2411"/>
        <v>4</v>
      </c>
      <c r="T38586">
        <v>0</v>
      </c>
      <c r="U38586" s="13">
        <f>1/COUNTIF(B:B,Orders[[#This Row],[Order ID]])</f>
        <v>1</v>
      </c>
      <c r="V38586">
        <f>IF(SUMIF(F:F,Orders[[#This Row],[DW_Customer]],U:U)&gt;1,1,0)</f>
        <v>1</v>
      </c>
    </row>
    <row r="38587" spans="1:22" x14ac:dyDescent="0.35">
      <c r="A38587">
        <v>52631</v>
      </c>
      <c r="B38587" s="1" t="s">
        <v>15753</v>
      </c>
      <c r="C38587" s="2">
        <v>41081</v>
      </c>
      <c r="D38587" s="2">
        <v>41081</v>
      </c>
      <c r="E38587" s="1" t="s">
        <v>26364</v>
      </c>
      <c r="F38587" s="1">
        <v>101028</v>
      </c>
      <c r="G38587" s="15">
        <v>0</v>
      </c>
      <c r="H38587" s="1" t="s">
        <v>24511</v>
      </c>
      <c r="I38587" s="1">
        <v>564</v>
      </c>
      <c r="J38587" s="19">
        <v>71215</v>
      </c>
      <c r="K38587" s="1">
        <v>0</v>
      </c>
      <c r="L38587" s="1">
        <v>5</v>
      </c>
      <c r="M38587" s="1">
        <v>0.4</v>
      </c>
      <c r="N38587" s="1">
        <v>1</v>
      </c>
      <c r="O38587" s="7">
        <f>VLOOKUP(J38587,DIM_Products!A:G,6,FALSE) * L38587 * (1-M38587)</f>
        <v>314.31599999999997</v>
      </c>
      <c r="P38587" s="7">
        <f t="shared" si="2408"/>
        <v>419.35319999999996</v>
      </c>
      <c r="Q38587" s="13">
        <f t="shared" si="2409"/>
        <v>0.74952569814657433</v>
      </c>
      <c r="R38587" s="7">
        <f t="shared" si="2410"/>
        <v>314.31599999999997</v>
      </c>
      <c r="S38587">
        <f t="shared" si="2411"/>
        <v>0</v>
      </c>
      <c r="T38587">
        <v>0</v>
      </c>
      <c r="U38587" s="13">
        <f>1/COUNTIF(B:B,Orders[[#This Row],[Order ID]])</f>
        <v>0.33333333333333331</v>
      </c>
      <c r="V38587">
        <f>IF(SUMIF(F:F,Orders[[#This Row],[DW_Customer]],U:U)&gt;1,1,0)</f>
        <v>1</v>
      </c>
    </row>
    <row r="38588" spans="1:22" x14ac:dyDescent="0.35">
      <c r="A38588">
        <v>53551</v>
      </c>
      <c r="B38588" s="1" t="s">
        <v>15753</v>
      </c>
      <c r="C38588" s="2">
        <v>41081</v>
      </c>
      <c r="D38588" s="2">
        <v>41081</v>
      </c>
      <c r="E38588" s="1" t="s">
        <v>26364</v>
      </c>
      <c r="F38588" s="1">
        <v>101028</v>
      </c>
      <c r="G38588" s="15">
        <v>0</v>
      </c>
      <c r="H38588" s="1" t="s">
        <v>24511</v>
      </c>
      <c r="I38588" s="1">
        <v>564</v>
      </c>
      <c r="J38588" s="19">
        <v>70391</v>
      </c>
      <c r="K38588" s="1">
        <v>0</v>
      </c>
      <c r="L38588" s="1">
        <v>3</v>
      </c>
      <c r="M38588" s="1">
        <v>0.4</v>
      </c>
      <c r="N38588" s="1">
        <v>1</v>
      </c>
      <c r="O38588" s="7">
        <f>VLOOKUP(J38588,DIM_Products!A:G,6,FALSE) * L38588 * (1-M38588)</f>
        <v>63.655199999999986</v>
      </c>
      <c r="P38588" s="7">
        <f t="shared" si="2408"/>
        <v>419.35319999999996</v>
      </c>
      <c r="Q38588" s="13">
        <f t="shared" si="2409"/>
        <v>0.15179376239408687</v>
      </c>
      <c r="R38588" s="7">
        <f t="shared" si="2410"/>
        <v>63.655199999999986</v>
      </c>
      <c r="S38588">
        <f t="shared" si="2411"/>
        <v>0</v>
      </c>
      <c r="T38588">
        <v>0</v>
      </c>
      <c r="U38588" s="13">
        <f>1/COUNTIF(B:B,Orders[[#This Row],[Order ID]])</f>
        <v>0.33333333333333331</v>
      </c>
      <c r="V38588">
        <f>IF(SUMIF(F:F,Orders[[#This Row],[DW_Customer]],U:U)&gt;1,1,0)</f>
        <v>1</v>
      </c>
    </row>
    <row r="38589" spans="1:22" x14ac:dyDescent="0.35">
      <c r="A38589">
        <v>66434</v>
      </c>
      <c r="B38589" s="1" t="s">
        <v>15753</v>
      </c>
      <c r="C38589" s="2">
        <v>41081</v>
      </c>
      <c r="D38589" s="2">
        <v>41081</v>
      </c>
      <c r="E38589" s="1" t="s">
        <v>26364</v>
      </c>
      <c r="F38589" s="1">
        <v>101028</v>
      </c>
      <c r="G38589" s="15">
        <v>0</v>
      </c>
      <c r="H38589" s="1" t="s">
        <v>24511</v>
      </c>
      <c r="I38589" s="1">
        <v>564</v>
      </c>
      <c r="J38589" s="19">
        <v>71090</v>
      </c>
      <c r="K38589" s="1">
        <v>0</v>
      </c>
      <c r="L38589" s="1">
        <v>3</v>
      </c>
      <c r="M38589" s="1">
        <v>0.4</v>
      </c>
      <c r="N38589" s="1">
        <v>1</v>
      </c>
      <c r="O38589" s="7">
        <f>VLOOKUP(J38589,DIM_Products!A:G,6,FALSE) * L38589 * (1-M38589)</f>
        <v>41.381999999999998</v>
      </c>
      <c r="P38589" s="7">
        <f t="shared" si="2408"/>
        <v>419.35319999999996</v>
      </c>
      <c r="Q38589" s="13">
        <f t="shared" si="2409"/>
        <v>9.8680539459338815E-2</v>
      </c>
      <c r="R38589" s="7">
        <f t="shared" si="2410"/>
        <v>41.381999999999998</v>
      </c>
      <c r="S38589">
        <f t="shared" si="2411"/>
        <v>0</v>
      </c>
      <c r="T38589">
        <v>0</v>
      </c>
      <c r="U38589" s="13">
        <f>1/COUNTIF(B:B,Orders[[#This Row],[Order ID]])</f>
        <v>0.33333333333333331</v>
      </c>
      <c r="V38589">
        <f>IF(SUMIF(F:F,Orders[[#This Row],[DW_Customer]],U:U)&gt;1,1,0)</f>
        <v>1</v>
      </c>
    </row>
    <row r="38590" spans="1:22" x14ac:dyDescent="0.35">
      <c r="A38590">
        <v>38153</v>
      </c>
      <c r="B38590" s="1" t="s">
        <v>6896</v>
      </c>
      <c r="C38590" s="2">
        <v>41262</v>
      </c>
      <c r="D38590" s="2">
        <v>41265</v>
      </c>
      <c r="E38590" s="1" t="s">
        <v>24501</v>
      </c>
      <c r="F38590" s="1">
        <v>100024</v>
      </c>
      <c r="G38590" s="15">
        <v>0</v>
      </c>
      <c r="H38590" s="1" t="s">
        <v>24510</v>
      </c>
      <c r="I38590" s="1">
        <v>0</v>
      </c>
      <c r="J38590" s="19">
        <v>71003</v>
      </c>
      <c r="K38590" s="1">
        <v>0</v>
      </c>
      <c r="L38590" s="1">
        <v>8</v>
      </c>
      <c r="M38590" s="1">
        <v>0.4</v>
      </c>
      <c r="N38590" s="1">
        <v>1</v>
      </c>
      <c r="O38590" s="7">
        <f>VLOOKUP(J38590,DIM_Products!A:G,6,FALSE) * L38590 * (1-M38590)</f>
        <v>147.84</v>
      </c>
      <c r="P38590" s="7">
        <f t="shared" si="2408"/>
        <v>158.352</v>
      </c>
      <c r="Q38590" s="13">
        <f t="shared" si="2409"/>
        <v>0.93361624734768112</v>
      </c>
      <c r="R38590" s="7">
        <f t="shared" si="2410"/>
        <v>147.84</v>
      </c>
      <c r="S38590">
        <f t="shared" si="2411"/>
        <v>3</v>
      </c>
      <c r="T38590">
        <v>0</v>
      </c>
      <c r="U38590" s="13">
        <f>1/COUNTIF(B:B,Orders[[#This Row],[Order ID]])</f>
        <v>0.5</v>
      </c>
      <c r="V38590">
        <f>IF(SUMIF(F:F,Orders[[#This Row],[DW_Customer]],U:U)&gt;1,1,0)</f>
        <v>1</v>
      </c>
    </row>
    <row r="38591" spans="1:22" x14ac:dyDescent="0.35">
      <c r="A38591">
        <v>66645</v>
      </c>
      <c r="B38591" s="1" t="s">
        <v>6896</v>
      </c>
      <c r="C38591" s="2">
        <v>41262</v>
      </c>
      <c r="D38591" s="2">
        <v>41265</v>
      </c>
      <c r="E38591" s="1" t="s">
        <v>24501</v>
      </c>
      <c r="F38591" s="1">
        <v>100024</v>
      </c>
      <c r="G38591" s="15">
        <v>0</v>
      </c>
      <c r="H38591" s="1" t="s">
        <v>24510</v>
      </c>
      <c r="I38591" s="1">
        <v>0</v>
      </c>
      <c r="J38591" s="19">
        <v>71561</v>
      </c>
      <c r="K38591" s="1">
        <v>0</v>
      </c>
      <c r="L38591" s="1">
        <v>2</v>
      </c>
      <c r="M38591" s="1">
        <v>0.4</v>
      </c>
      <c r="N38591" s="1">
        <v>1</v>
      </c>
      <c r="O38591" s="7">
        <f>VLOOKUP(J38591,DIM_Products!A:G,6,FALSE) * L38591 * (1-M38591)</f>
        <v>10.511999999999999</v>
      </c>
      <c r="P38591" s="7">
        <f t="shared" si="2408"/>
        <v>158.352</v>
      </c>
      <c r="Q38591" s="13">
        <f t="shared" si="2409"/>
        <v>6.638375265231887E-2</v>
      </c>
      <c r="R38591" s="7">
        <f t="shared" si="2410"/>
        <v>10.511999999999999</v>
      </c>
      <c r="S38591">
        <f t="shared" si="2411"/>
        <v>3</v>
      </c>
      <c r="T38591">
        <v>0</v>
      </c>
      <c r="U38591" s="13">
        <f>1/COUNTIF(B:B,Orders[[#This Row],[Order ID]])</f>
        <v>0.5</v>
      </c>
      <c r="V38591">
        <f>IF(SUMIF(F:F,Orders[[#This Row],[DW_Customer]],U:U)&gt;1,1,0)</f>
        <v>1</v>
      </c>
    </row>
    <row r="38592" spans="1:22" x14ac:dyDescent="0.35">
      <c r="A38592">
        <v>63564</v>
      </c>
      <c r="B38592" s="1" t="s">
        <v>19230</v>
      </c>
      <c r="C38592" s="2">
        <v>40956</v>
      </c>
      <c r="D38592" s="2">
        <v>40961</v>
      </c>
      <c r="E38592" s="1" t="s">
        <v>24503</v>
      </c>
      <c r="F38592" s="1">
        <v>100832</v>
      </c>
      <c r="G38592" s="15">
        <v>0</v>
      </c>
      <c r="H38592" s="1" t="s">
        <v>24510</v>
      </c>
      <c r="I38592" s="1">
        <v>0</v>
      </c>
      <c r="J38592" s="19">
        <v>70286</v>
      </c>
      <c r="K38592" s="1">
        <v>0</v>
      </c>
      <c r="L38592" s="1">
        <v>5</v>
      </c>
      <c r="M38592" s="1">
        <v>0.6</v>
      </c>
      <c r="N38592" s="1">
        <v>1</v>
      </c>
      <c r="O38592" s="7">
        <f>VLOOKUP(J38592,DIM_Products!A:G,6,FALSE) * L38592 * (1-M38592)</f>
        <v>182.36800000000005</v>
      </c>
      <c r="P38592" s="7">
        <f t="shared" si="2408"/>
        <v>262.87680000000006</v>
      </c>
      <c r="Q38592" s="13">
        <f t="shared" si="2409"/>
        <v>0.69373942470389172</v>
      </c>
      <c r="R38592" s="7">
        <f t="shared" si="2410"/>
        <v>182.36800000000005</v>
      </c>
      <c r="S38592">
        <f t="shared" si="2411"/>
        <v>5</v>
      </c>
      <c r="T38592">
        <v>0</v>
      </c>
      <c r="U38592" s="13">
        <f>1/COUNTIF(B:B,Orders[[#This Row],[Order ID]])</f>
        <v>0.25</v>
      </c>
      <c r="V38592">
        <f>IF(SUMIF(F:F,Orders[[#This Row],[DW_Customer]],U:U)&gt;1,1,0)</f>
        <v>1</v>
      </c>
    </row>
    <row r="38593" spans="1:22" x14ac:dyDescent="0.35">
      <c r="A38593">
        <v>65713</v>
      </c>
      <c r="B38593" s="1" t="s">
        <v>19230</v>
      </c>
      <c r="C38593" s="2">
        <v>40956</v>
      </c>
      <c r="D38593" s="2">
        <v>40961</v>
      </c>
      <c r="E38593" s="1" t="s">
        <v>24503</v>
      </c>
      <c r="F38593" s="1">
        <v>100832</v>
      </c>
      <c r="G38593" s="15">
        <v>0</v>
      </c>
      <c r="H38593" s="1" t="s">
        <v>24510</v>
      </c>
      <c r="I38593" s="1">
        <v>0</v>
      </c>
      <c r="J38593" s="19">
        <v>71088</v>
      </c>
      <c r="K38593" s="1">
        <v>0</v>
      </c>
      <c r="L38593" s="1">
        <v>5</v>
      </c>
      <c r="M38593" s="1">
        <v>0.6</v>
      </c>
      <c r="N38593" s="1">
        <v>1</v>
      </c>
      <c r="O38593" s="7">
        <f>VLOOKUP(J38593,DIM_Products!A:G,6,FALSE) * L38593 * (1-M38593)</f>
        <v>57.584000000000003</v>
      </c>
      <c r="P38593" s="7">
        <f t="shared" si="2408"/>
        <v>262.87680000000006</v>
      </c>
      <c r="Q38593" s="13">
        <f t="shared" si="2409"/>
        <v>0.21905318384885997</v>
      </c>
      <c r="R38593" s="7">
        <f t="shared" si="2410"/>
        <v>57.584000000000003</v>
      </c>
      <c r="S38593">
        <f t="shared" si="2411"/>
        <v>5</v>
      </c>
      <c r="T38593">
        <v>0</v>
      </c>
      <c r="U38593" s="13">
        <f>1/COUNTIF(B:B,Orders[[#This Row],[Order ID]])</f>
        <v>0.25</v>
      </c>
      <c r="V38593">
        <f>IF(SUMIF(F:F,Orders[[#This Row],[DW_Customer]],U:U)&gt;1,1,0)</f>
        <v>1</v>
      </c>
    </row>
    <row r="38594" spans="1:22" x14ac:dyDescent="0.35">
      <c r="A38594">
        <v>69965</v>
      </c>
      <c r="B38594" s="1" t="s">
        <v>19230</v>
      </c>
      <c r="C38594" s="2">
        <v>40956</v>
      </c>
      <c r="D38594" s="2">
        <v>40961</v>
      </c>
      <c r="E38594" s="1" t="s">
        <v>24503</v>
      </c>
      <c r="F38594" s="1">
        <v>100832</v>
      </c>
      <c r="G38594" s="15">
        <v>0</v>
      </c>
      <c r="H38594" s="1" t="s">
        <v>24510</v>
      </c>
      <c r="I38594" s="1">
        <v>0</v>
      </c>
      <c r="J38594" s="19">
        <v>71427</v>
      </c>
      <c r="K38594" s="1">
        <v>0</v>
      </c>
      <c r="L38594" s="1">
        <v>1</v>
      </c>
      <c r="M38594" s="1">
        <v>0.6</v>
      </c>
      <c r="N38594" s="1">
        <v>1</v>
      </c>
      <c r="O38594" s="7">
        <f>VLOOKUP(J38594,DIM_Products!A:G,6,FALSE) * L38594 * (1-M38594)</f>
        <v>7.0367999999999995</v>
      </c>
      <c r="P38594" s="7">
        <f t="shared" ref="P38594:P38657" si="2412">SUMIF(B:B,B:B,O:O)</f>
        <v>262.87680000000006</v>
      </c>
      <c r="Q38594" s="13">
        <f t="shared" ref="Q38594:Q38657" si="2413">O38594/P38594</f>
        <v>2.6768432969360545E-2</v>
      </c>
      <c r="R38594" s="7">
        <f t="shared" ref="R38594:R38657" si="2414">O38594+Q38594*K38594</f>
        <v>7.0367999999999995</v>
      </c>
      <c r="S38594">
        <f t="shared" ref="S38594:S38657" si="2415">D38594-C38594</f>
        <v>5</v>
      </c>
      <c r="T38594">
        <v>0</v>
      </c>
      <c r="U38594" s="13">
        <f>1/COUNTIF(B:B,Orders[[#This Row],[Order ID]])</f>
        <v>0.25</v>
      </c>
      <c r="V38594">
        <f>IF(SUMIF(F:F,Orders[[#This Row],[DW_Customer]],U:U)&gt;1,1,0)</f>
        <v>1</v>
      </c>
    </row>
    <row r="38595" spans="1:22" x14ac:dyDescent="0.35">
      <c r="A38595">
        <v>70665</v>
      </c>
      <c r="B38595" s="1" t="s">
        <v>19230</v>
      </c>
      <c r="C38595" s="2">
        <v>40956</v>
      </c>
      <c r="D38595" s="2">
        <v>40961</v>
      </c>
      <c r="E38595" s="1" t="s">
        <v>24503</v>
      </c>
      <c r="F38595" s="1">
        <v>100832</v>
      </c>
      <c r="G38595" s="15">
        <v>0</v>
      </c>
      <c r="H38595" s="1" t="s">
        <v>24510</v>
      </c>
      <c r="I38595" s="1">
        <v>0</v>
      </c>
      <c r="J38595" s="19">
        <v>70858</v>
      </c>
      <c r="K38595" s="1">
        <v>0</v>
      </c>
      <c r="L38595" s="1">
        <v>2</v>
      </c>
      <c r="M38595" s="1">
        <v>0.6</v>
      </c>
      <c r="N38595" s="1">
        <v>1</v>
      </c>
      <c r="O38595" s="7">
        <f>VLOOKUP(J38595,DIM_Products!A:G,6,FALSE) * L38595 * (1-M38595)</f>
        <v>15.888</v>
      </c>
      <c r="P38595" s="7">
        <f t="shared" si="2412"/>
        <v>262.87680000000006</v>
      </c>
      <c r="Q38595" s="13">
        <f t="shared" si="2413"/>
        <v>6.0438958477887723E-2</v>
      </c>
      <c r="R38595" s="7">
        <f t="shared" si="2414"/>
        <v>15.888</v>
      </c>
      <c r="S38595">
        <f t="shared" si="2415"/>
        <v>5</v>
      </c>
      <c r="T38595">
        <v>0</v>
      </c>
      <c r="U38595" s="13">
        <f>1/COUNTIF(B:B,Orders[[#This Row],[Order ID]])</f>
        <v>0.25</v>
      </c>
      <c r="V38595">
        <f>IF(SUMIF(F:F,Orders[[#This Row],[DW_Customer]],U:U)&gt;1,1,0)</f>
        <v>1</v>
      </c>
    </row>
    <row r="38596" spans="1:22" x14ac:dyDescent="0.35">
      <c r="A38596">
        <v>53609</v>
      </c>
      <c r="B38596" s="1" t="s">
        <v>20074</v>
      </c>
      <c r="C38596" s="2">
        <v>41244</v>
      </c>
      <c r="D38596" s="2">
        <v>41250</v>
      </c>
      <c r="E38596" s="1" t="s">
        <v>24503</v>
      </c>
      <c r="F38596" s="1">
        <v>100567</v>
      </c>
      <c r="G38596" s="15">
        <v>0</v>
      </c>
      <c r="H38596" s="1" t="s">
        <v>24510</v>
      </c>
      <c r="I38596" s="1">
        <v>0</v>
      </c>
      <c r="J38596" s="19">
        <v>70518</v>
      </c>
      <c r="K38596" s="1">
        <v>0</v>
      </c>
      <c r="L38596" s="1">
        <v>4</v>
      </c>
      <c r="M38596" s="1">
        <v>0</v>
      </c>
      <c r="N38596" s="1">
        <v>1</v>
      </c>
      <c r="O38596" s="7">
        <f>VLOOKUP(J38596,DIM_Products!A:G,6,FALSE) * L38596 * (1-M38596)</f>
        <v>1314.9359999999999</v>
      </c>
      <c r="P38596" s="7">
        <f t="shared" si="2412"/>
        <v>1441.1759999999999</v>
      </c>
      <c r="Q38596" s="13">
        <f t="shared" si="2413"/>
        <v>0.91240486935669207</v>
      </c>
      <c r="R38596" s="7">
        <f t="shared" si="2414"/>
        <v>1314.9359999999999</v>
      </c>
      <c r="S38596">
        <f t="shared" si="2415"/>
        <v>6</v>
      </c>
      <c r="T38596">
        <v>1</v>
      </c>
      <c r="U38596" s="13">
        <f>1/COUNTIF(B:B,Orders[[#This Row],[Order ID]])</f>
        <v>0.5</v>
      </c>
      <c r="V38596">
        <f>IF(SUMIF(F:F,Orders[[#This Row],[DW_Customer]],U:U)&gt;1,1,0)</f>
        <v>1</v>
      </c>
    </row>
    <row r="38597" spans="1:22" x14ac:dyDescent="0.35">
      <c r="A38597">
        <v>55631</v>
      </c>
      <c r="B38597" s="1" t="s">
        <v>20074</v>
      </c>
      <c r="C38597" s="2">
        <v>41244</v>
      </c>
      <c r="D38597" s="2">
        <v>41250</v>
      </c>
      <c r="E38597" s="1" t="s">
        <v>24503</v>
      </c>
      <c r="F38597" s="1">
        <v>100567</v>
      </c>
      <c r="G38597" s="15">
        <v>0</v>
      </c>
      <c r="H38597" s="1" t="s">
        <v>24510</v>
      </c>
      <c r="I38597" s="1">
        <v>0</v>
      </c>
      <c r="J38597" s="19">
        <v>70328</v>
      </c>
      <c r="K38597" s="1">
        <v>0</v>
      </c>
      <c r="L38597" s="1">
        <v>4</v>
      </c>
      <c r="M38597" s="1">
        <v>0</v>
      </c>
      <c r="N38597" s="1">
        <v>1</v>
      </c>
      <c r="O38597" s="7">
        <f>VLOOKUP(J38597,DIM_Products!A:G,6,FALSE) * L38597 * (1-M38597)</f>
        <v>126.24</v>
      </c>
      <c r="P38597" s="7">
        <f t="shared" si="2412"/>
        <v>1441.1759999999999</v>
      </c>
      <c r="Q38597" s="13">
        <f t="shared" si="2413"/>
        <v>8.759513064330797E-2</v>
      </c>
      <c r="R38597" s="7">
        <f t="shared" si="2414"/>
        <v>126.24</v>
      </c>
      <c r="S38597">
        <f t="shared" si="2415"/>
        <v>6</v>
      </c>
      <c r="T38597">
        <v>1</v>
      </c>
      <c r="U38597" s="13">
        <f>1/COUNTIF(B:B,Orders[[#This Row],[Order ID]])</f>
        <v>0.5</v>
      </c>
      <c r="V38597">
        <f>IF(SUMIF(F:F,Orders[[#This Row],[DW_Customer]],U:U)&gt;1,1,0)</f>
        <v>1</v>
      </c>
    </row>
    <row r="38598" spans="1:22" x14ac:dyDescent="0.35">
      <c r="A38598">
        <v>55287</v>
      </c>
      <c r="B38598" s="1" t="s">
        <v>20367</v>
      </c>
      <c r="C38598" s="2">
        <v>41230</v>
      </c>
      <c r="D38598" s="2">
        <v>41230</v>
      </c>
      <c r="E38598" s="1" t="s">
        <v>26364</v>
      </c>
      <c r="F38598" s="1">
        <v>101115</v>
      </c>
      <c r="G38598" s="15">
        <v>0</v>
      </c>
      <c r="H38598" s="1" t="s">
        <v>24511</v>
      </c>
      <c r="I38598" s="1">
        <v>361</v>
      </c>
      <c r="J38598" s="19">
        <v>70696</v>
      </c>
      <c r="K38598" s="1">
        <v>0</v>
      </c>
      <c r="L38598" s="1">
        <v>3</v>
      </c>
      <c r="M38598" s="1">
        <v>0.4</v>
      </c>
      <c r="N38598" s="1">
        <v>1</v>
      </c>
      <c r="O38598" s="7">
        <f>VLOOKUP(J38598,DIM_Products!A:G,6,FALSE) * L38598 * (1-M38598)</f>
        <v>26.352000000000004</v>
      </c>
      <c r="P38598" s="7">
        <f t="shared" si="2412"/>
        <v>180.63000000000002</v>
      </c>
      <c r="Q38598" s="13">
        <f t="shared" si="2413"/>
        <v>0.14588938714499253</v>
      </c>
      <c r="R38598" s="7">
        <f t="shared" si="2414"/>
        <v>26.352000000000004</v>
      </c>
      <c r="S38598">
        <f t="shared" si="2415"/>
        <v>0</v>
      </c>
      <c r="T38598">
        <v>0</v>
      </c>
      <c r="U38598" s="13">
        <f>1/COUNTIF(B:B,Orders[[#This Row],[Order ID]])</f>
        <v>0.5</v>
      </c>
      <c r="V38598">
        <f>IF(SUMIF(F:F,Orders[[#This Row],[DW_Customer]],U:U)&gt;1,1,0)</f>
        <v>1</v>
      </c>
    </row>
    <row r="38599" spans="1:22" x14ac:dyDescent="0.35">
      <c r="A38599">
        <v>67608</v>
      </c>
      <c r="B38599" s="1" t="s">
        <v>20367</v>
      </c>
      <c r="C38599" s="2">
        <v>41230</v>
      </c>
      <c r="D38599" s="2">
        <v>41230</v>
      </c>
      <c r="E38599" s="1" t="s">
        <v>26364</v>
      </c>
      <c r="F38599" s="1">
        <v>101115</v>
      </c>
      <c r="G38599" s="15">
        <v>0</v>
      </c>
      <c r="H38599" s="1" t="s">
        <v>24511</v>
      </c>
      <c r="I38599" s="1">
        <v>361</v>
      </c>
      <c r="J38599" s="19">
        <v>70249</v>
      </c>
      <c r="K38599" s="1">
        <v>0</v>
      </c>
      <c r="L38599" s="1">
        <v>2</v>
      </c>
      <c r="M38599" s="1">
        <v>0</v>
      </c>
      <c r="N38599" s="1">
        <v>1</v>
      </c>
      <c r="O38599" s="7">
        <f>VLOOKUP(J38599,DIM_Products!A:G,6,FALSE) * L38599 * (1-M38599)</f>
        <v>154.27800000000002</v>
      </c>
      <c r="P38599" s="7">
        <f t="shared" si="2412"/>
        <v>180.63000000000002</v>
      </c>
      <c r="Q38599" s="13">
        <f t="shared" si="2413"/>
        <v>0.85411061285500744</v>
      </c>
      <c r="R38599" s="7">
        <f t="shared" si="2414"/>
        <v>154.27800000000002</v>
      </c>
      <c r="S38599">
        <f t="shared" si="2415"/>
        <v>0</v>
      </c>
      <c r="T38599">
        <v>0</v>
      </c>
      <c r="U38599" s="13">
        <f>1/COUNTIF(B:B,Orders[[#This Row],[Order ID]])</f>
        <v>0.5</v>
      </c>
      <c r="V38599">
        <f>IF(SUMIF(F:F,Orders[[#This Row],[DW_Customer]],U:U)&gt;1,1,0)</f>
        <v>1</v>
      </c>
    </row>
    <row r="38600" spans="1:22" x14ac:dyDescent="0.35">
      <c r="A38600">
        <v>62859</v>
      </c>
      <c r="B38600" s="1" t="s">
        <v>17030</v>
      </c>
      <c r="C38600" s="2">
        <v>41231</v>
      </c>
      <c r="D38600" s="2">
        <v>41233</v>
      </c>
      <c r="E38600" s="1" t="s">
        <v>24502</v>
      </c>
      <c r="F38600" s="1">
        <v>101141</v>
      </c>
      <c r="G38600" s="15">
        <v>0</v>
      </c>
      <c r="H38600" s="1" t="s">
        <v>24510</v>
      </c>
      <c r="I38600" s="1">
        <v>0</v>
      </c>
      <c r="J38600" s="19">
        <v>71102</v>
      </c>
      <c r="K38600" s="1">
        <v>0</v>
      </c>
      <c r="L38600" s="1">
        <v>3</v>
      </c>
      <c r="M38600" s="1">
        <v>0.6</v>
      </c>
      <c r="N38600" s="1">
        <v>1</v>
      </c>
      <c r="O38600" s="7">
        <f>VLOOKUP(J38600,DIM_Products!A:G,6,FALSE) * L38600 * (1-M38600)</f>
        <v>51.624000000000002</v>
      </c>
      <c r="P38600" s="7">
        <f t="shared" si="2412"/>
        <v>51.624000000000002</v>
      </c>
      <c r="Q38600" s="13">
        <f t="shared" si="2413"/>
        <v>1</v>
      </c>
      <c r="R38600" s="7">
        <f t="shared" si="2414"/>
        <v>51.624000000000002</v>
      </c>
      <c r="S38600">
        <f t="shared" si="2415"/>
        <v>2</v>
      </c>
      <c r="T38600">
        <v>1</v>
      </c>
      <c r="U38600" s="13">
        <f>1/COUNTIF(B:B,Orders[[#This Row],[Order ID]])</f>
        <v>1</v>
      </c>
      <c r="V38600">
        <f>IF(SUMIF(F:F,Orders[[#This Row],[DW_Customer]],U:U)&gt;1,1,0)</f>
        <v>1</v>
      </c>
    </row>
    <row r="38601" spans="1:22" x14ac:dyDescent="0.35">
      <c r="A38601">
        <v>30803</v>
      </c>
      <c r="B38601" s="1" t="s">
        <v>13389</v>
      </c>
      <c r="C38601" s="2">
        <v>41107</v>
      </c>
      <c r="D38601" s="2">
        <v>41110</v>
      </c>
      <c r="E38601" s="1" t="s">
        <v>24501</v>
      </c>
      <c r="F38601" s="1">
        <v>101348</v>
      </c>
      <c r="G38601" s="15">
        <v>0</v>
      </c>
      <c r="H38601" s="1" t="s">
        <v>24510</v>
      </c>
      <c r="I38601" s="1">
        <v>0</v>
      </c>
      <c r="J38601" s="19">
        <v>70153</v>
      </c>
      <c r="K38601" s="1">
        <v>30</v>
      </c>
      <c r="L38601" s="1">
        <v>5</v>
      </c>
      <c r="M38601" s="1">
        <v>0.2</v>
      </c>
      <c r="N38601" s="1">
        <v>1</v>
      </c>
      <c r="O38601" s="7">
        <f>VLOOKUP(J38601,DIM_Products!A:G,6,FALSE) * L38601 * (1-M38601)</f>
        <v>188.16</v>
      </c>
      <c r="P38601" s="7">
        <f t="shared" si="2412"/>
        <v>188.16</v>
      </c>
      <c r="Q38601" s="13">
        <f t="shared" si="2413"/>
        <v>1</v>
      </c>
      <c r="R38601" s="7">
        <f t="shared" si="2414"/>
        <v>218.16</v>
      </c>
      <c r="S38601">
        <f t="shared" si="2415"/>
        <v>3</v>
      </c>
      <c r="T38601">
        <v>0</v>
      </c>
      <c r="U38601" s="13">
        <f>1/COUNTIF(B:B,Orders[[#This Row],[Order ID]])</f>
        <v>1</v>
      </c>
      <c r="V38601">
        <f>IF(SUMIF(F:F,Orders[[#This Row],[DW_Customer]],U:U)&gt;1,1,0)</f>
        <v>1</v>
      </c>
    </row>
    <row r="38602" spans="1:22" x14ac:dyDescent="0.35">
      <c r="A38602">
        <v>38912</v>
      </c>
      <c r="B38602" s="1" t="s">
        <v>13853</v>
      </c>
      <c r="C38602" s="2">
        <v>40987</v>
      </c>
      <c r="D38602" s="2">
        <v>40992</v>
      </c>
      <c r="E38602" s="1" t="s">
        <v>24503</v>
      </c>
      <c r="F38602" s="1">
        <v>100150</v>
      </c>
      <c r="G38602" s="15">
        <v>0</v>
      </c>
      <c r="H38602" s="1" t="s">
        <v>24510</v>
      </c>
      <c r="I38602" s="1">
        <v>0</v>
      </c>
      <c r="J38602" s="19">
        <v>70696</v>
      </c>
      <c r="K38602" s="1">
        <v>30</v>
      </c>
      <c r="L38602" s="1">
        <v>6</v>
      </c>
      <c r="M38602" s="1">
        <v>0.2</v>
      </c>
      <c r="N38602" s="1">
        <v>1</v>
      </c>
      <c r="O38602" s="7">
        <f>VLOOKUP(J38602,DIM_Products!A:G,6,FALSE) * L38602 * (1-M38602)</f>
        <v>70.27200000000002</v>
      </c>
      <c r="P38602" s="7">
        <f t="shared" si="2412"/>
        <v>339.822</v>
      </c>
      <c r="Q38602" s="13">
        <f t="shared" si="2413"/>
        <v>0.2067906139096351</v>
      </c>
      <c r="R38602" s="7">
        <f t="shared" si="2414"/>
        <v>76.475718417289073</v>
      </c>
      <c r="S38602">
        <f t="shared" si="2415"/>
        <v>5</v>
      </c>
      <c r="T38602">
        <v>0</v>
      </c>
      <c r="U38602" s="13">
        <f>1/COUNTIF(B:B,Orders[[#This Row],[Order ID]])</f>
        <v>0.5</v>
      </c>
      <c r="V38602">
        <f>IF(SUMIF(F:F,Orders[[#This Row],[DW_Customer]],U:U)&gt;1,1,0)</f>
        <v>1</v>
      </c>
    </row>
    <row r="38603" spans="1:22" x14ac:dyDescent="0.35">
      <c r="A38603">
        <v>53681</v>
      </c>
      <c r="B38603" s="1" t="s">
        <v>13853</v>
      </c>
      <c r="C38603" s="2">
        <v>40987</v>
      </c>
      <c r="D38603" s="2">
        <v>40992</v>
      </c>
      <c r="E38603" s="1" t="s">
        <v>24503</v>
      </c>
      <c r="F38603" s="1">
        <v>100150</v>
      </c>
      <c r="G38603" s="15">
        <v>0</v>
      </c>
      <c r="H38603" s="1" t="s">
        <v>24510</v>
      </c>
      <c r="I38603" s="1">
        <v>0</v>
      </c>
      <c r="J38603" s="19">
        <v>70281</v>
      </c>
      <c r="K38603" s="1">
        <v>30</v>
      </c>
      <c r="L38603" s="1">
        <v>5</v>
      </c>
      <c r="M38603" s="1">
        <v>0</v>
      </c>
      <c r="N38603" s="1">
        <v>1</v>
      </c>
      <c r="O38603" s="7">
        <f>VLOOKUP(J38603,DIM_Products!A:G,6,FALSE) * L38603 * (1-M38603)</f>
        <v>269.54999999999995</v>
      </c>
      <c r="P38603" s="7">
        <f t="shared" si="2412"/>
        <v>339.822</v>
      </c>
      <c r="Q38603" s="13">
        <f t="shared" si="2413"/>
        <v>0.79320938609036484</v>
      </c>
      <c r="R38603" s="7">
        <f t="shared" si="2414"/>
        <v>293.3462815827109</v>
      </c>
      <c r="S38603">
        <f t="shared" si="2415"/>
        <v>5</v>
      </c>
      <c r="T38603">
        <v>0</v>
      </c>
      <c r="U38603" s="13">
        <f>1/COUNTIF(B:B,Orders[[#This Row],[Order ID]])</f>
        <v>0.5</v>
      </c>
      <c r="V38603">
        <f>IF(SUMIF(F:F,Orders[[#This Row],[DW_Customer]],U:U)&gt;1,1,0)</f>
        <v>1</v>
      </c>
    </row>
    <row r="38604" spans="1:22" x14ac:dyDescent="0.35">
      <c r="A38604">
        <v>70727</v>
      </c>
      <c r="B38604" s="1" t="s">
        <v>24322</v>
      </c>
      <c r="C38604" s="2">
        <v>41249</v>
      </c>
      <c r="D38604" s="2">
        <v>41255</v>
      </c>
      <c r="E38604" s="1" t="s">
        <v>24503</v>
      </c>
      <c r="F38604" s="1">
        <v>101196</v>
      </c>
      <c r="G38604" s="15">
        <v>0</v>
      </c>
      <c r="H38604" s="1" t="s">
        <v>24510</v>
      </c>
      <c r="I38604" s="1">
        <v>0</v>
      </c>
      <c r="J38604" s="19">
        <v>71462</v>
      </c>
      <c r="K38604" s="1">
        <v>0</v>
      </c>
      <c r="L38604" s="1">
        <v>7</v>
      </c>
      <c r="M38604" s="1">
        <v>0.8</v>
      </c>
      <c r="N38604" s="1">
        <v>1</v>
      </c>
      <c r="O38604" s="7">
        <f>VLOOKUP(J38604,DIM_Products!A:G,6,FALSE) * L38604 * (1-M38604)</f>
        <v>102.68159999999996</v>
      </c>
      <c r="P38604" s="7">
        <f t="shared" si="2412"/>
        <v>102.68159999999996</v>
      </c>
      <c r="Q38604" s="13">
        <f t="shared" si="2413"/>
        <v>1</v>
      </c>
      <c r="R38604" s="7">
        <f t="shared" si="2414"/>
        <v>102.68159999999996</v>
      </c>
      <c r="S38604">
        <f t="shared" si="2415"/>
        <v>6</v>
      </c>
      <c r="T38604">
        <v>1</v>
      </c>
      <c r="U38604" s="13">
        <f>1/COUNTIF(B:B,Orders[[#This Row],[Order ID]])</f>
        <v>1</v>
      </c>
      <c r="V38604">
        <f>IF(SUMIF(F:F,Orders[[#This Row],[DW_Customer]],U:U)&gt;1,1,0)</f>
        <v>1</v>
      </c>
    </row>
    <row r="38605" spans="1:22" x14ac:dyDescent="0.35">
      <c r="A38605">
        <v>46208</v>
      </c>
      <c r="B38605" s="1" t="s">
        <v>15144</v>
      </c>
      <c r="C38605" s="2">
        <v>41027</v>
      </c>
      <c r="D38605" s="2">
        <v>41031</v>
      </c>
      <c r="E38605" s="1" t="s">
        <v>24503</v>
      </c>
      <c r="F38605" s="1">
        <v>100739</v>
      </c>
      <c r="G38605" s="15">
        <v>0</v>
      </c>
      <c r="H38605" s="1" t="s">
        <v>24510</v>
      </c>
      <c r="I38605" s="1">
        <v>0</v>
      </c>
      <c r="J38605" s="19">
        <v>70495</v>
      </c>
      <c r="K38605" s="1">
        <v>0</v>
      </c>
      <c r="L38605" s="1">
        <v>7</v>
      </c>
      <c r="M38605" s="1">
        <v>0.4</v>
      </c>
      <c r="N38605" s="1">
        <v>1</v>
      </c>
      <c r="O38605" s="7">
        <f>VLOOKUP(J38605,DIM_Products!A:G,6,FALSE) * L38605 * (1-M38605)</f>
        <v>2673.2538</v>
      </c>
      <c r="P38605" s="7">
        <f t="shared" si="2412"/>
        <v>3408.6617999999999</v>
      </c>
      <c r="Q38605" s="13">
        <f t="shared" si="2413"/>
        <v>0.78425316351419783</v>
      </c>
      <c r="R38605" s="7">
        <f t="shared" si="2414"/>
        <v>2673.2538</v>
      </c>
      <c r="S38605">
        <f t="shared" si="2415"/>
        <v>4</v>
      </c>
      <c r="T38605">
        <v>1</v>
      </c>
      <c r="U38605" s="13">
        <f>1/COUNTIF(B:B,Orders[[#This Row],[Order ID]])</f>
        <v>0.5</v>
      </c>
      <c r="V38605">
        <f>IF(SUMIF(F:F,Orders[[#This Row],[DW_Customer]],U:U)&gt;1,1,0)</f>
        <v>1</v>
      </c>
    </row>
    <row r="38606" spans="1:22" x14ac:dyDescent="0.35">
      <c r="A38606">
        <v>62117</v>
      </c>
      <c r="B38606" s="1" t="s">
        <v>15144</v>
      </c>
      <c r="C38606" s="2">
        <v>41027</v>
      </c>
      <c r="D38606" s="2">
        <v>41031</v>
      </c>
      <c r="E38606" s="1" t="s">
        <v>24503</v>
      </c>
      <c r="F38606" s="1">
        <v>100739</v>
      </c>
      <c r="G38606" s="15">
        <v>0</v>
      </c>
      <c r="H38606" s="1" t="s">
        <v>24510</v>
      </c>
      <c r="I38606" s="1">
        <v>0</v>
      </c>
      <c r="J38606" s="19">
        <v>70225</v>
      </c>
      <c r="K38606" s="1">
        <v>0</v>
      </c>
      <c r="L38606" s="1">
        <v>4</v>
      </c>
      <c r="M38606" s="1">
        <v>0.4</v>
      </c>
      <c r="N38606" s="1">
        <v>1</v>
      </c>
      <c r="O38606" s="7">
        <f>VLOOKUP(J38606,DIM_Products!A:G,6,FALSE) * L38606 * (1-M38606)</f>
        <v>735.4079999999999</v>
      </c>
      <c r="P38606" s="7">
        <f t="shared" si="2412"/>
        <v>3408.6617999999999</v>
      </c>
      <c r="Q38606" s="13">
        <f t="shared" si="2413"/>
        <v>0.21574683648580212</v>
      </c>
      <c r="R38606" s="7">
        <f t="shared" si="2414"/>
        <v>735.4079999999999</v>
      </c>
      <c r="S38606">
        <f t="shared" si="2415"/>
        <v>4</v>
      </c>
      <c r="T38606">
        <v>1</v>
      </c>
      <c r="U38606" s="13">
        <f>1/COUNTIF(B:B,Orders[[#This Row],[Order ID]])</f>
        <v>0.5</v>
      </c>
      <c r="V38606">
        <f>IF(SUMIF(F:F,Orders[[#This Row],[DW_Customer]],U:U)&gt;1,1,0)</f>
        <v>1</v>
      </c>
    </row>
    <row r="38607" spans="1:22" x14ac:dyDescent="0.35">
      <c r="A38607">
        <v>63224</v>
      </c>
      <c r="B38607" s="1" t="s">
        <v>22477</v>
      </c>
      <c r="C38607" s="2">
        <v>41234</v>
      </c>
      <c r="D38607" s="2">
        <v>41234</v>
      </c>
      <c r="E38607" s="1" t="s">
        <v>26364</v>
      </c>
      <c r="F38607" s="1">
        <v>100017</v>
      </c>
      <c r="G38607" s="15">
        <v>0</v>
      </c>
      <c r="H38607" s="1" t="s">
        <v>24511</v>
      </c>
      <c r="I38607" s="1">
        <v>801</v>
      </c>
      <c r="J38607" s="19">
        <v>70674</v>
      </c>
      <c r="K38607" s="1">
        <v>0</v>
      </c>
      <c r="L38607" s="1">
        <v>3</v>
      </c>
      <c r="M38607" s="1">
        <v>0.4</v>
      </c>
      <c r="N38607" s="1">
        <v>1</v>
      </c>
      <c r="O38607" s="7">
        <f>VLOOKUP(J38607,DIM_Products!A:G,6,FALSE) * L38607 * (1-M38607)</f>
        <v>42.11999999999999</v>
      </c>
      <c r="P38607" s="7">
        <f t="shared" si="2412"/>
        <v>42.11999999999999</v>
      </c>
      <c r="Q38607" s="13">
        <f t="shared" si="2413"/>
        <v>1</v>
      </c>
      <c r="R38607" s="7">
        <f t="shared" si="2414"/>
        <v>42.11999999999999</v>
      </c>
      <c r="S38607">
        <f t="shared" si="2415"/>
        <v>0</v>
      </c>
      <c r="T38607">
        <v>0</v>
      </c>
      <c r="U38607" s="13">
        <f>1/COUNTIF(B:B,Orders[[#This Row],[Order ID]])</f>
        <v>1</v>
      </c>
      <c r="V38607">
        <f>IF(SUMIF(F:F,Orders[[#This Row],[DW_Customer]],U:U)&gt;1,1,0)</f>
        <v>1</v>
      </c>
    </row>
    <row r="38608" spans="1:22" x14ac:dyDescent="0.35">
      <c r="A38608">
        <v>64069</v>
      </c>
      <c r="B38608" s="1" t="s">
        <v>22386</v>
      </c>
      <c r="C38608" s="2">
        <v>41115</v>
      </c>
      <c r="D38608" s="2">
        <v>41115</v>
      </c>
      <c r="E38608" s="1" t="s">
        <v>26364</v>
      </c>
      <c r="F38608" s="1">
        <v>100400</v>
      </c>
      <c r="G38608" s="15">
        <v>0</v>
      </c>
      <c r="H38608" s="1" t="s">
        <v>24511</v>
      </c>
      <c r="I38608" s="1">
        <v>404</v>
      </c>
      <c r="J38608" s="19">
        <v>70700</v>
      </c>
      <c r="K38608" s="1">
        <v>0</v>
      </c>
      <c r="L38608" s="1">
        <v>4</v>
      </c>
      <c r="M38608" s="1">
        <v>0.7</v>
      </c>
      <c r="N38608" s="1">
        <v>1</v>
      </c>
      <c r="O38608" s="7">
        <f>VLOOKUP(J38608,DIM_Products!A:G,6,FALSE) * L38608 * (1-M38608)</f>
        <v>8.9748000000000001</v>
      </c>
      <c r="P38608" s="7">
        <f t="shared" si="2412"/>
        <v>8.9748000000000001</v>
      </c>
      <c r="Q38608" s="13">
        <f t="shared" si="2413"/>
        <v>1</v>
      </c>
      <c r="R38608" s="7">
        <f t="shared" si="2414"/>
        <v>8.9748000000000001</v>
      </c>
      <c r="S38608">
        <f t="shared" si="2415"/>
        <v>0</v>
      </c>
      <c r="T38608">
        <v>0</v>
      </c>
      <c r="U38608" s="13">
        <f>1/COUNTIF(B:B,Orders[[#This Row],[Order ID]])</f>
        <v>1</v>
      </c>
      <c r="V38608">
        <f>IF(SUMIF(F:F,Orders[[#This Row],[DW_Customer]],U:U)&gt;1,1,0)</f>
        <v>1</v>
      </c>
    </row>
    <row r="38609" spans="1:22" x14ac:dyDescent="0.35">
      <c r="A38609">
        <v>65044</v>
      </c>
      <c r="B38609" s="1" t="s">
        <v>20829</v>
      </c>
      <c r="C38609" s="2">
        <v>40984</v>
      </c>
      <c r="D38609" s="2">
        <v>40988</v>
      </c>
      <c r="E38609" s="1" t="s">
        <v>24501</v>
      </c>
      <c r="F38609" s="1">
        <v>100893</v>
      </c>
      <c r="G38609" s="15">
        <v>0</v>
      </c>
      <c r="H38609" s="1" t="s">
        <v>24510</v>
      </c>
      <c r="I38609" s="1">
        <v>0</v>
      </c>
      <c r="J38609" s="19">
        <v>70040</v>
      </c>
      <c r="K38609" s="1">
        <v>0</v>
      </c>
      <c r="L38609" s="1">
        <v>3</v>
      </c>
      <c r="M38609" s="1">
        <v>0</v>
      </c>
      <c r="N38609" s="1">
        <v>1</v>
      </c>
      <c r="O38609" s="7">
        <f>VLOOKUP(J38609,DIM_Products!A:G,6,FALSE) * L38609 * (1-M38609)</f>
        <v>546.48</v>
      </c>
      <c r="P38609" s="7">
        <f t="shared" si="2412"/>
        <v>546.48</v>
      </c>
      <c r="Q38609" s="13">
        <f t="shared" si="2413"/>
        <v>1</v>
      </c>
      <c r="R38609" s="7">
        <f t="shared" si="2414"/>
        <v>546.48</v>
      </c>
      <c r="S38609">
        <f t="shared" si="2415"/>
        <v>4</v>
      </c>
      <c r="T38609">
        <v>0</v>
      </c>
      <c r="U38609" s="13">
        <f>1/COUNTIF(B:B,Orders[[#This Row],[Order ID]])</f>
        <v>1</v>
      </c>
      <c r="V38609">
        <f>IF(SUMIF(F:F,Orders[[#This Row],[DW_Customer]],U:U)&gt;1,1,0)</f>
        <v>1</v>
      </c>
    </row>
    <row r="38610" spans="1:22" x14ac:dyDescent="0.35">
      <c r="A38610">
        <v>44625</v>
      </c>
      <c r="B38610" s="1" t="s">
        <v>22177</v>
      </c>
      <c r="C38610" s="2">
        <v>41247</v>
      </c>
      <c r="D38610" s="2">
        <v>41247</v>
      </c>
      <c r="E38610" s="1" t="s">
        <v>26364</v>
      </c>
      <c r="F38610" s="1">
        <v>100911</v>
      </c>
      <c r="G38610" s="15">
        <v>0</v>
      </c>
      <c r="H38610" s="1" t="s">
        <v>24511</v>
      </c>
      <c r="I38610" s="1">
        <v>137</v>
      </c>
      <c r="J38610" s="19">
        <v>70061</v>
      </c>
      <c r="K38610" s="1">
        <v>0</v>
      </c>
      <c r="L38610" s="1">
        <v>5</v>
      </c>
      <c r="M38610" s="1">
        <v>0.4</v>
      </c>
      <c r="N38610" s="1">
        <v>1</v>
      </c>
      <c r="O38610" s="7">
        <f>VLOOKUP(J38610,DIM_Products!A:G,6,FALSE) * L38610 * (1-M38610)</f>
        <v>200.54400000000001</v>
      </c>
      <c r="P38610" s="7">
        <f t="shared" si="2412"/>
        <v>200.54400000000001</v>
      </c>
      <c r="Q38610" s="13">
        <f t="shared" si="2413"/>
        <v>1</v>
      </c>
      <c r="R38610" s="7">
        <f t="shared" si="2414"/>
        <v>200.54400000000001</v>
      </c>
      <c r="S38610">
        <f t="shared" si="2415"/>
        <v>0</v>
      </c>
      <c r="T38610">
        <v>0</v>
      </c>
      <c r="U38610" s="13">
        <f>1/COUNTIF(B:B,Orders[[#This Row],[Order ID]])</f>
        <v>1</v>
      </c>
      <c r="V38610">
        <f>IF(SUMIF(F:F,Orders[[#This Row],[DW_Customer]],U:U)&gt;1,1,0)</f>
        <v>1</v>
      </c>
    </row>
    <row r="38611" spans="1:22" x14ac:dyDescent="0.35">
      <c r="A38611">
        <v>40306</v>
      </c>
      <c r="B38611" s="1" t="s">
        <v>14618</v>
      </c>
      <c r="C38611" s="2">
        <v>41197</v>
      </c>
      <c r="D38611" s="2">
        <v>41204</v>
      </c>
      <c r="E38611" s="1" t="s">
        <v>24503</v>
      </c>
      <c r="F38611" s="1">
        <v>100837</v>
      </c>
      <c r="G38611" s="15">
        <v>0</v>
      </c>
      <c r="H38611" s="1" t="s">
        <v>24510</v>
      </c>
      <c r="I38611" s="1">
        <v>0</v>
      </c>
      <c r="J38611" s="19">
        <v>70296</v>
      </c>
      <c r="K38611" s="1">
        <v>0</v>
      </c>
      <c r="L38611" s="1">
        <v>5</v>
      </c>
      <c r="M38611" s="1">
        <v>0.4</v>
      </c>
      <c r="N38611" s="1">
        <v>1</v>
      </c>
      <c r="O38611" s="7">
        <f>VLOOKUP(J38611,DIM_Products!A:G,6,FALSE) * L38611 * (1-M38611)</f>
        <v>154.79999999999998</v>
      </c>
      <c r="P38611" s="7">
        <f t="shared" si="2412"/>
        <v>235.79999999999998</v>
      </c>
      <c r="Q38611" s="13">
        <f t="shared" si="2413"/>
        <v>0.65648854961832059</v>
      </c>
      <c r="R38611" s="7">
        <f t="shared" si="2414"/>
        <v>154.79999999999998</v>
      </c>
      <c r="S38611">
        <f t="shared" si="2415"/>
        <v>7</v>
      </c>
      <c r="T38611">
        <v>0</v>
      </c>
      <c r="U38611" s="13">
        <f>1/COUNTIF(B:B,Orders[[#This Row],[Order ID]])</f>
        <v>0.5</v>
      </c>
      <c r="V38611">
        <f>IF(SUMIF(F:F,Orders[[#This Row],[DW_Customer]],U:U)&gt;1,1,0)</f>
        <v>1</v>
      </c>
    </row>
    <row r="38612" spans="1:22" x14ac:dyDescent="0.35">
      <c r="A38612">
        <v>42221</v>
      </c>
      <c r="B38612" s="1" t="s">
        <v>14618</v>
      </c>
      <c r="C38612" s="2">
        <v>41197</v>
      </c>
      <c r="D38612" s="2">
        <v>41204</v>
      </c>
      <c r="E38612" s="1" t="s">
        <v>24503</v>
      </c>
      <c r="F38612" s="1">
        <v>100837</v>
      </c>
      <c r="G38612" s="15">
        <v>0</v>
      </c>
      <c r="H38612" s="1" t="s">
        <v>24510</v>
      </c>
      <c r="I38612" s="1">
        <v>0</v>
      </c>
      <c r="J38612" s="19">
        <v>70661</v>
      </c>
      <c r="K38612" s="1">
        <v>0</v>
      </c>
      <c r="L38612" s="1">
        <v>5</v>
      </c>
      <c r="M38612" s="1">
        <v>0.4</v>
      </c>
      <c r="N38612" s="1">
        <v>1</v>
      </c>
      <c r="O38612" s="7">
        <f>VLOOKUP(J38612,DIM_Products!A:G,6,FALSE) * L38612 * (1-M38612)</f>
        <v>81</v>
      </c>
      <c r="P38612" s="7">
        <f t="shared" si="2412"/>
        <v>235.79999999999998</v>
      </c>
      <c r="Q38612" s="13">
        <f t="shared" si="2413"/>
        <v>0.34351145038167941</v>
      </c>
      <c r="R38612" s="7">
        <f t="shared" si="2414"/>
        <v>81</v>
      </c>
      <c r="S38612">
        <f t="shared" si="2415"/>
        <v>7</v>
      </c>
      <c r="T38612">
        <v>0</v>
      </c>
      <c r="U38612" s="13">
        <f>1/COUNTIF(B:B,Orders[[#This Row],[Order ID]])</f>
        <v>0.5</v>
      </c>
      <c r="V38612">
        <f>IF(SUMIF(F:F,Orders[[#This Row],[DW_Customer]],U:U)&gt;1,1,0)</f>
        <v>1</v>
      </c>
    </row>
    <row r="38613" spans="1:22" x14ac:dyDescent="0.35">
      <c r="A38613">
        <v>30489</v>
      </c>
      <c r="B38613" s="1" t="s">
        <v>5241</v>
      </c>
      <c r="C38613" s="2">
        <v>41169</v>
      </c>
      <c r="D38613" s="2">
        <v>41173</v>
      </c>
      <c r="E38613" s="1" t="s">
        <v>24503</v>
      </c>
      <c r="F38613" s="1">
        <v>100387</v>
      </c>
      <c r="G38613" s="15">
        <v>0</v>
      </c>
      <c r="H38613" s="1" t="s">
        <v>24510</v>
      </c>
      <c r="I38613" s="1">
        <v>0</v>
      </c>
      <c r="J38613" s="19">
        <v>71024</v>
      </c>
      <c r="K38613" s="1">
        <v>0</v>
      </c>
      <c r="L38613" s="1">
        <v>7</v>
      </c>
      <c r="M38613" s="1">
        <v>0.5</v>
      </c>
      <c r="N38613" s="1">
        <v>1</v>
      </c>
      <c r="O38613" s="7">
        <f>VLOOKUP(J38613,DIM_Products!A:G,6,FALSE) * L38613 * (1-M38613)</f>
        <v>103.53</v>
      </c>
      <c r="P38613" s="7">
        <f t="shared" si="2412"/>
        <v>735.50680000000011</v>
      </c>
      <c r="Q38613" s="13">
        <f t="shared" si="2413"/>
        <v>0.14076008542681046</v>
      </c>
      <c r="R38613" s="7">
        <f t="shared" si="2414"/>
        <v>103.53</v>
      </c>
      <c r="S38613">
        <f t="shared" si="2415"/>
        <v>4</v>
      </c>
      <c r="T38613">
        <v>0</v>
      </c>
      <c r="U38613" s="13">
        <f>1/COUNTIF(B:B,Orders[[#This Row],[Order ID]])</f>
        <v>0.14285714285714285</v>
      </c>
      <c r="V38613">
        <f>IF(SUMIF(F:F,Orders[[#This Row],[DW_Customer]],U:U)&gt;1,1,0)</f>
        <v>1</v>
      </c>
    </row>
    <row r="38614" spans="1:22" x14ac:dyDescent="0.35">
      <c r="A38614">
        <v>48808</v>
      </c>
      <c r="B38614" s="1" t="s">
        <v>5241</v>
      </c>
      <c r="C38614" s="2">
        <v>41169</v>
      </c>
      <c r="D38614" s="2">
        <v>41173</v>
      </c>
      <c r="E38614" s="1" t="s">
        <v>24503</v>
      </c>
      <c r="F38614" s="1">
        <v>100387</v>
      </c>
      <c r="G38614" s="15">
        <v>0</v>
      </c>
      <c r="H38614" s="1" t="s">
        <v>24510</v>
      </c>
      <c r="I38614" s="1">
        <v>0</v>
      </c>
      <c r="J38614" s="19">
        <v>71462</v>
      </c>
      <c r="K38614" s="1">
        <v>0</v>
      </c>
      <c r="L38614" s="1">
        <v>3</v>
      </c>
      <c r="M38614" s="1">
        <v>0.2</v>
      </c>
      <c r="N38614" s="1">
        <v>1</v>
      </c>
      <c r="O38614" s="7">
        <f>VLOOKUP(J38614,DIM_Products!A:G,6,FALSE) * L38614 * (1-M38614)</f>
        <v>176.0256</v>
      </c>
      <c r="P38614" s="7">
        <f t="shared" si="2412"/>
        <v>735.50680000000011</v>
      </c>
      <c r="Q38614" s="13">
        <f t="shared" si="2413"/>
        <v>0.23932559155129493</v>
      </c>
      <c r="R38614" s="7">
        <f t="shared" si="2414"/>
        <v>176.0256</v>
      </c>
      <c r="S38614">
        <f t="shared" si="2415"/>
        <v>4</v>
      </c>
      <c r="T38614">
        <v>0</v>
      </c>
      <c r="U38614" s="13">
        <f>1/COUNTIF(B:B,Orders[[#This Row],[Order ID]])</f>
        <v>0.14285714285714285</v>
      </c>
      <c r="V38614">
        <f>IF(SUMIF(F:F,Orders[[#This Row],[DW_Customer]],U:U)&gt;1,1,0)</f>
        <v>1</v>
      </c>
    </row>
    <row r="38615" spans="1:22" x14ac:dyDescent="0.35">
      <c r="A38615">
        <v>50319</v>
      </c>
      <c r="B38615" s="1" t="s">
        <v>5241</v>
      </c>
      <c r="C38615" s="2">
        <v>41169</v>
      </c>
      <c r="D38615" s="2">
        <v>41173</v>
      </c>
      <c r="E38615" s="1" t="s">
        <v>24503</v>
      </c>
      <c r="F38615" s="1">
        <v>100387</v>
      </c>
      <c r="G38615" s="15">
        <v>0</v>
      </c>
      <c r="H38615" s="1" t="s">
        <v>24510</v>
      </c>
      <c r="I38615" s="1">
        <v>0</v>
      </c>
      <c r="J38615" s="19">
        <v>71138</v>
      </c>
      <c r="K38615" s="1">
        <v>0</v>
      </c>
      <c r="L38615" s="1">
        <v>6</v>
      </c>
      <c r="M38615" s="1">
        <v>0.2</v>
      </c>
      <c r="N38615" s="1">
        <v>1</v>
      </c>
      <c r="O38615" s="7">
        <f>VLOOKUP(J38615,DIM_Products!A:G,6,FALSE) * L38615 * (1-M38615)</f>
        <v>113.87520000000001</v>
      </c>
      <c r="P38615" s="7">
        <f t="shared" si="2412"/>
        <v>735.50680000000011</v>
      </c>
      <c r="Q38615" s="13">
        <f t="shared" si="2413"/>
        <v>0.15482548903694704</v>
      </c>
      <c r="R38615" s="7">
        <f t="shared" si="2414"/>
        <v>113.87520000000001</v>
      </c>
      <c r="S38615">
        <f t="shared" si="2415"/>
        <v>4</v>
      </c>
      <c r="T38615">
        <v>0</v>
      </c>
      <c r="U38615" s="13">
        <f>1/COUNTIF(B:B,Orders[[#This Row],[Order ID]])</f>
        <v>0.14285714285714285</v>
      </c>
      <c r="V38615">
        <f>IF(SUMIF(F:F,Orders[[#This Row],[DW_Customer]],U:U)&gt;1,1,0)</f>
        <v>1</v>
      </c>
    </row>
    <row r="38616" spans="1:22" x14ac:dyDescent="0.35">
      <c r="A38616">
        <v>65685</v>
      </c>
      <c r="B38616" s="1" t="s">
        <v>5241</v>
      </c>
      <c r="C38616" s="2">
        <v>41169</v>
      </c>
      <c r="D38616" s="2">
        <v>41173</v>
      </c>
      <c r="E38616" s="1" t="s">
        <v>24503</v>
      </c>
      <c r="F38616" s="1">
        <v>100387</v>
      </c>
      <c r="G38616" s="15">
        <v>0</v>
      </c>
      <c r="H38616" s="1" t="s">
        <v>24510</v>
      </c>
      <c r="I38616" s="1">
        <v>0</v>
      </c>
      <c r="J38616" s="19">
        <v>71042</v>
      </c>
      <c r="K38616" s="1">
        <v>0</v>
      </c>
      <c r="L38616" s="1">
        <v>2</v>
      </c>
      <c r="M38616" s="1">
        <v>0.2</v>
      </c>
      <c r="N38616" s="1">
        <v>1</v>
      </c>
      <c r="O38616" s="7">
        <f>VLOOKUP(J38616,DIM_Products!A:G,6,FALSE) * L38616 * (1-M38616)</f>
        <v>54.975999999999999</v>
      </c>
      <c r="P38616" s="7">
        <f t="shared" si="2412"/>
        <v>735.50680000000011</v>
      </c>
      <c r="Q38616" s="13">
        <f t="shared" si="2413"/>
        <v>7.4745739944212602E-2</v>
      </c>
      <c r="R38616" s="7">
        <f t="shared" si="2414"/>
        <v>54.975999999999999</v>
      </c>
      <c r="S38616">
        <f t="shared" si="2415"/>
        <v>4</v>
      </c>
      <c r="T38616">
        <v>0</v>
      </c>
      <c r="U38616" s="13">
        <f>1/COUNTIF(B:B,Orders[[#This Row],[Order ID]])</f>
        <v>0.14285714285714285</v>
      </c>
      <c r="V38616">
        <f>IF(SUMIF(F:F,Orders[[#This Row],[DW_Customer]],U:U)&gt;1,1,0)</f>
        <v>1</v>
      </c>
    </row>
    <row r="38617" spans="1:22" x14ac:dyDescent="0.35">
      <c r="A38617">
        <v>68140</v>
      </c>
      <c r="B38617" s="1" t="s">
        <v>5241</v>
      </c>
      <c r="C38617" s="2">
        <v>41169</v>
      </c>
      <c r="D38617" s="2">
        <v>41173</v>
      </c>
      <c r="E38617" s="1" t="s">
        <v>24503</v>
      </c>
      <c r="F38617" s="1">
        <v>100387</v>
      </c>
      <c r="G38617" s="15">
        <v>0</v>
      </c>
      <c r="H38617" s="1" t="s">
        <v>24510</v>
      </c>
      <c r="I38617" s="1">
        <v>0</v>
      </c>
      <c r="J38617" s="19">
        <v>70282</v>
      </c>
      <c r="K38617" s="1">
        <v>0</v>
      </c>
      <c r="L38617" s="1">
        <v>2</v>
      </c>
      <c r="M38617" s="1">
        <v>0.7</v>
      </c>
      <c r="N38617" s="1">
        <v>1</v>
      </c>
      <c r="O38617" s="7">
        <f>VLOOKUP(J38617,DIM_Products!A:G,6,FALSE) * L38617 * (1-M38617)</f>
        <v>78.588000000000008</v>
      </c>
      <c r="P38617" s="7">
        <f t="shared" si="2412"/>
        <v>735.50680000000011</v>
      </c>
      <c r="Q38617" s="13">
        <f t="shared" si="2413"/>
        <v>0.10684877420575853</v>
      </c>
      <c r="R38617" s="7">
        <f t="shared" si="2414"/>
        <v>78.588000000000008</v>
      </c>
      <c r="S38617">
        <f t="shared" si="2415"/>
        <v>4</v>
      </c>
      <c r="T38617">
        <v>0</v>
      </c>
      <c r="U38617" s="13">
        <f>1/COUNTIF(B:B,Orders[[#This Row],[Order ID]])</f>
        <v>0.14285714285714285</v>
      </c>
      <c r="V38617">
        <f>IF(SUMIF(F:F,Orders[[#This Row],[DW_Customer]],U:U)&gt;1,1,0)</f>
        <v>1</v>
      </c>
    </row>
    <row r="38618" spans="1:22" x14ac:dyDescent="0.35">
      <c r="A38618">
        <v>69147</v>
      </c>
      <c r="B38618" s="1" t="s">
        <v>5241</v>
      </c>
      <c r="C38618" s="2">
        <v>41169</v>
      </c>
      <c r="D38618" s="2">
        <v>41173</v>
      </c>
      <c r="E38618" s="1" t="s">
        <v>24503</v>
      </c>
      <c r="F38618" s="1">
        <v>100387</v>
      </c>
      <c r="G38618" s="15">
        <v>0</v>
      </c>
      <c r="H38618" s="1" t="s">
        <v>24510</v>
      </c>
      <c r="I38618" s="1">
        <v>0</v>
      </c>
      <c r="J38618" s="19">
        <v>70269</v>
      </c>
      <c r="K38618" s="1">
        <v>0</v>
      </c>
      <c r="L38618" s="1">
        <v>6</v>
      </c>
      <c r="M38618" s="1">
        <v>0.7</v>
      </c>
      <c r="N38618" s="1">
        <v>1</v>
      </c>
      <c r="O38618" s="7">
        <f>VLOOKUP(J38618,DIM_Products!A:G,6,FALSE) * L38618 * (1-M38618)</f>
        <v>163.38240000000002</v>
      </c>
      <c r="P38618" s="7">
        <f t="shared" si="2412"/>
        <v>735.50680000000011</v>
      </c>
      <c r="Q38618" s="13">
        <f t="shared" si="2413"/>
        <v>0.22213581166074875</v>
      </c>
      <c r="R38618" s="7">
        <f t="shared" si="2414"/>
        <v>163.38240000000002</v>
      </c>
      <c r="S38618">
        <f t="shared" si="2415"/>
        <v>4</v>
      </c>
      <c r="T38618">
        <v>0</v>
      </c>
      <c r="U38618" s="13">
        <f>1/COUNTIF(B:B,Orders[[#This Row],[Order ID]])</f>
        <v>0.14285714285714285</v>
      </c>
      <c r="V38618">
        <f>IF(SUMIF(F:F,Orders[[#This Row],[DW_Customer]],U:U)&gt;1,1,0)</f>
        <v>1</v>
      </c>
    </row>
    <row r="38619" spans="1:22" x14ac:dyDescent="0.35">
      <c r="A38619">
        <v>70328</v>
      </c>
      <c r="B38619" s="1" t="s">
        <v>5241</v>
      </c>
      <c r="C38619" s="2">
        <v>41169</v>
      </c>
      <c r="D38619" s="2">
        <v>41173</v>
      </c>
      <c r="E38619" s="1" t="s">
        <v>24503</v>
      </c>
      <c r="F38619" s="1">
        <v>100387</v>
      </c>
      <c r="G38619" s="15">
        <v>0</v>
      </c>
      <c r="H38619" s="1" t="s">
        <v>24510</v>
      </c>
      <c r="I38619" s="1">
        <v>0</v>
      </c>
      <c r="J38619" s="19">
        <v>70947</v>
      </c>
      <c r="K38619" s="1">
        <v>0</v>
      </c>
      <c r="L38619" s="1">
        <v>2</v>
      </c>
      <c r="M38619" s="1">
        <v>0.2</v>
      </c>
      <c r="N38619" s="1">
        <v>1</v>
      </c>
      <c r="O38619" s="7">
        <f>VLOOKUP(J38619,DIM_Products!A:G,6,FALSE) * L38619 * (1-M38619)</f>
        <v>45.129600000000011</v>
      </c>
      <c r="P38619" s="7">
        <f t="shared" si="2412"/>
        <v>735.50680000000011</v>
      </c>
      <c r="Q38619" s="13">
        <f t="shared" si="2413"/>
        <v>6.1358508174227624E-2</v>
      </c>
      <c r="R38619" s="7">
        <f t="shared" si="2414"/>
        <v>45.129600000000011</v>
      </c>
      <c r="S38619">
        <f t="shared" si="2415"/>
        <v>4</v>
      </c>
      <c r="T38619">
        <v>0</v>
      </c>
      <c r="U38619" s="13">
        <f>1/COUNTIF(B:B,Orders[[#This Row],[Order ID]])</f>
        <v>0.14285714285714285</v>
      </c>
      <c r="V38619">
        <f>IF(SUMIF(F:F,Orders[[#This Row],[DW_Customer]],U:U)&gt;1,1,0)</f>
        <v>1</v>
      </c>
    </row>
    <row r="38620" spans="1:22" x14ac:dyDescent="0.35">
      <c r="A38620">
        <v>63519</v>
      </c>
      <c r="B38620" s="1" t="s">
        <v>14672</v>
      </c>
      <c r="C38620" s="2">
        <v>40978</v>
      </c>
      <c r="D38620" s="2">
        <v>40978</v>
      </c>
      <c r="E38620" s="1" t="s">
        <v>26364</v>
      </c>
      <c r="F38620" s="1">
        <v>100504</v>
      </c>
      <c r="G38620" s="15">
        <v>0</v>
      </c>
      <c r="H38620" s="1" t="s">
        <v>24511</v>
      </c>
      <c r="I38620" s="1">
        <v>876</v>
      </c>
      <c r="J38620" s="19">
        <v>71209</v>
      </c>
      <c r="K38620" s="1">
        <v>0</v>
      </c>
      <c r="L38620" s="1">
        <v>7</v>
      </c>
      <c r="M38620" s="1">
        <v>0.6</v>
      </c>
      <c r="N38620" s="1">
        <v>1</v>
      </c>
      <c r="O38620" s="7">
        <f>VLOOKUP(J38620,DIM_Products!A:G,6,FALSE) * L38620 * (1-M38620)</f>
        <v>400.0920000000001</v>
      </c>
      <c r="P38620" s="7">
        <f t="shared" si="2412"/>
        <v>400.0920000000001</v>
      </c>
      <c r="Q38620" s="13">
        <f t="shared" si="2413"/>
        <v>1</v>
      </c>
      <c r="R38620" s="7">
        <f t="shared" si="2414"/>
        <v>400.0920000000001</v>
      </c>
      <c r="S38620">
        <f t="shared" si="2415"/>
        <v>0</v>
      </c>
      <c r="T38620">
        <v>0</v>
      </c>
      <c r="U38620" s="13">
        <f>1/COUNTIF(B:B,Orders[[#This Row],[Order ID]])</f>
        <v>1</v>
      </c>
      <c r="V38620">
        <f>IF(SUMIF(F:F,Orders[[#This Row],[DW_Customer]],U:U)&gt;1,1,0)</f>
        <v>1</v>
      </c>
    </row>
    <row r="38621" spans="1:22" x14ac:dyDescent="0.35">
      <c r="A38621">
        <v>70178</v>
      </c>
      <c r="B38621" s="1" t="s">
        <v>24408</v>
      </c>
      <c r="C38621" s="2">
        <v>40942</v>
      </c>
      <c r="D38621" s="2">
        <v>40942</v>
      </c>
      <c r="E38621" s="1" t="s">
        <v>26364</v>
      </c>
      <c r="F38621" s="1">
        <v>100200</v>
      </c>
      <c r="G38621" s="15">
        <v>0</v>
      </c>
      <c r="H38621" s="1" t="s">
        <v>24511</v>
      </c>
      <c r="I38621" s="1">
        <v>631</v>
      </c>
      <c r="J38621" s="19">
        <v>70114</v>
      </c>
      <c r="K38621" s="1">
        <v>0</v>
      </c>
      <c r="L38621" s="1">
        <v>1</v>
      </c>
      <c r="M38621" s="1">
        <v>0.4</v>
      </c>
      <c r="N38621" s="1">
        <v>1</v>
      </c>
      <c r="O38621" s="7">
        <f>VLOOKUP(J38621,DIM_Products!A:G,6,FALSE) * L38621 * (1-M38621)</f>
        <v>263.7</v>
      </c>
      <c r="P38621" s="7">
        <f t="shared" si="2412"/>
        <v>263.7</v>
      </c>
      <c r="Q38621" s="13">
        <f t="shared" si="2413"/>
        <v>1</v>
      </c>
      <c r="R38621" s="7">
        <f t="shared" si="2414"/>
        <v>263.7</v>
      </c>
      <c r="S38621">
        <f t="shared" si="2415"/>
        <v>0</v>
      </c>
      <c r="T38621">
        <v>0</v>
      </c>
      <c r="U38621" s="13">
        <f>1/COUNTIF(B:B,Orders[[#This Row],[Order ID]])</f>
        <v>1</v>
      </c>
      <c r="V38621">
        <f>IF(SUMIF(F:F,Orders[[#This Row],[DW_Customer]],U:U)&gt;1,1,0)</f>
        <v>1</v>
      </c>
    </row>
    <row r="38622" spans="1:22" x14ac:dyDescent="0.35">
      <c r="A38622">
        <v>39961</v>
      </c>
      <c r="B38622" s="1" t="s">
        <v>10419</v>
      </c>
      <c r="C38622" s="2">
        <v>41182</v>
      </c>
      <c r="D38622" s="2">
        <v>41182</v>
      </c>
      <c r="E38622" s="1" t="s">
        <v>26364</v>
      </c>
      <c r="F38622" s="1">
        <v>100403</v>
      </c>
      <c r="G38622" s="15">
        <v>0</v>
      </c>
      <c r="H38622" s="1" t="s">
        <v>24511</v>
      </c>
      <c r="I38622" s="1">
        <v>517</v>
      </c>
      <c r="J38622" s="19">
        <v>71010</v>
      </c>
      <c r="K38622" s="1">
        <v>0</v>
      </c>
      <c r="L38622" s="1">
        <v>14</v>
      </c>
      <c r="M38622" s="1">
        <v>0.6</v>
      </c>
      <c r="N38622" s="1">
        <v>1</v>
      </c>
      <c r="O38622" s="7">
        <f>VLOOKUP(J38622,DIM_Products!A:G,6,FALSE) * L38622 * (1-M38622)</f>
        <v>118.83199999999998</v>
      </c>
      <c r="P38622" s="7">
        <f t="shared" si="2412"/>
        <v>414.02960000000002</v>
      </c>
      <c r="Q38622" s="13">
        <f t="shared" si="2413"/>
        <v>0.2870132956677493</v>
      </c>
      <c r="R38622" s="7">
        <f t="shared" si="2414"/>
        <v>118.83199999999998</v>
      </c>
      <c r="S38622">
        <f t="shared" si="2415"/>
        <v>0</v>
      </c>
      <c r="T38622">
        <v>0</v>
      </c>
      <c r="U38622" s="13">
        <f>1/COUNTIF(B:B,Orders[[#This Row],[Order ID]])</f>
        <v>0.33333333333333331</v>
      </c>
      <c r="V38622">
        <f>IF(SUMIF(F:F,Orders[[#This Row],[DW_Customer]],U:U)&gt;1,1,0)</f>
        <v>1</v>
      </c>
    </row>
    <row r="38623" spans="1:22" x14ac:dyDescent="0.35">
      <c r="A38623">
        <v>63972</v>
      </c>
      <c r="B38623" s="1" t="s">
        <v>10419</v>
      </c>
      <c r="C38623" s="2">
        <v>41182</v>
      </c>
      <c r="D38623" s="2">
        <v>41182</v>
      </c>
      <c r="E38623" s="1" t="s">
        <v>26364</v>
      </c>
      <c r="F38623" s="1">
        <v>100403</v>
      </c>
      <c r="G38623" s="15">
        <v>0</v>
      </c>
      <c r="H38623" s="1" t="s">
        <v>24511</v>
      </c>
      <c r="I38623" s="1">
        <v>517</v>
      </c>
      <c r="J38623" s="19">
        <v>71014</v>
      </c>
      <c r="K38623" s="1">
        <v>0</v>
      </c>
      <c r="L38623" s="1">
        <v>7</v>
      </c>
      <c r="M38623" s="1">
        <v>0.6</v>
      </c>
      <c r="N38623" s="1">
        <v>1</v>
      </c>
      <c r="O38623" s="7">
        <f>VLOOKUP(J38623,DIM_Products!A:G,6,FALSE) * L38623 * (1-M38623)</f>
        <v>78.204000000000008</v>
      </c>
      <c r="P38623" s="7">
        <f t="shared" si="2412"/>
        <v>414.02960000000002</v>
      </c>
      <c r="Q38623" s="13">
        <f t="shared" si="2413"/>
        <v>0.18888504590009991</v>
      </c>
      <c r="R38623" s="7">
        <f t="shared" si="2414"/>
        <v>78.204000000000008</v>
      </c>
      <c r="S38623">
        <f t="shared" si="2415"/>
        <v>0</v>
      </c>
      <c r="T38623">
        <v>0</v>
      </c>
      <c r="U38623" s="13">
        <f>1/COUNTIF(B:B,Orders[[#This Row],[Order ID]])</f>
        <v>0.33333333333333331</v>
      </c>
      <c r="V38623">
        <f>IF(SUMIF(F:F,Orders[[#This Row],[DW_Customer]],U:U)&gt;1,1,0)</f>
        <v>1</v>
      </c>
    </row>
    <row r="38624" spans="1:22" x14ac:dyDescent="0.35">
      <c r="A38624">
        <v>69663</v>
      </c>
      <c r="B38624" s="1" t="s">
        <v>10419</v>
      </c>
      <c r="C38624" s="2">
        <v>41182</v>
      </c>
      <c r="D38624" s="2">
        <v>41182</v>
      </c>
      <c r="E38624" s="1" t="s">
        <v>26364</v>
      </c>
      <c r="F38624" s="1">
        <v>100403</v>
      </c>
      <c r="G38624" s="15">
        <v>0</v>
      </c>
      <c r="H38624" s="1" t="s">
        <v>24511</v>
      </c>
      <c r="I38624" s="1">
        <v>517</v>
      </c>
      <c r="J38624" s="19">
        <v>71276</v>
      </c>
      <c r="K38624" s="1">
        <v>0</v>
      </c>
      <c r="L38624" s="1">
        <v>2</v>
      </c>
      <c r="M38624" s="1">
        <v>0.6</v>
      </c>
      <c r="N38624" s="1">
        <v>1</v>
      </c>
      <c r="O38624" s="7">
        <f>VLOOKUP(J38624,DIM_Products!A:G,6,FALSE) * L38624 * (1-M38624)</f>
        <v>216.99360000000001</v>
      </c>
      <c r="P38624" s="7">
        <f t="shared" si="2412"/>
        <v>414.02960000000002</v>
      </c>
      <c r="Q38624" s="13">
        <f t="shared" si="2413"/>
        <v>0.52410165843215073</v>
      </c>
      <c r="R38624" s="7">
        <f t="shared" si="2414"/>
        <v>216.99360000000001</v>
      </c>
      <c r="S38624">
        <f t="shared" si="2415"/>
        <v>0</v>
      </c>
      <c r="T38624">
        <v>0</v>
      </c>
      <c r="U38624" s="13">
        <f>1/COUNTIF(B:B,Orders[[#This Row],[Order ID]])</f>
        <v>0.33333333333333331</v>
      </c>
      <c r="V38624">
        <f>IF(SUMIF(F:F,Orders[[#This Row],[DW_Customer]],U:U)&gt;1,1,0)</f>
        <v>1</v>
      </c>
    </row>
    <row r="38625" spans="1:22" x14ac:dyDescent="0.35">
      <c r="A38625">
        <v>39735</v>
      </c>
      <c r="B38625" s="1" t="s">
        <v>11871</v>
      </c>
      <c r="C38625" s="2">
        <v>41221</v>
      </c>
      <c r="D38625" s="2">
        <v>41225</v>
      </c>
      <c r="E38625" s="1" t="s">
        <v>24503</v>
      </c>
      <c r="F38625" s="1">
        <v>101441</v>
      </c>
      <c r="G38625" s="15">
        <v>0</v>
      </c>
      <c r="H38625" s="1" t="s">
        <v>24510</v>
      </c>
      <c r="I38625" s="1">
        <v>0</v>
      </c>
      <c r="J38625" s="19">
        <v>71038</v>
      </c>
      <c r="K38625" s="1">
        <v>0</v>
      </c>
      <c r="L38625" s="1">
        <v>4</v>
      </c>
      <c r="M38625" s="1">
        <v>0</v>
      </c>
      <c r="N38625" s="1">
        <v>1</v>
      </c>
      <c r="O38625" s="7">
        <f>VLOOKUP(J38625,DIM_Products!A:G,6,FALSE) * L38625 * (1-M38625)</f>
        <v>142.07999999999998</v>
      </c>
      <c r="P38625" s="7">
        <f t="shared" si="2412"/>
        <v>142.07999999999998</v>
      </c>
      <c r="Q38625" s="13">
        <f t="shared" si="2413"/>
        <v>1</v>
      </c>
      <c r="R38625" s="7">
        <f t="shared" si="2414"/>
        <v>142.07999999999998</v>
      </c>
      <c r="S38625">
        <f t="shared" si="2415"/>
        <v>4</v>
      </c>
      <c r="T38625">
        <v>1</v>
      </c>
      <c r="U38625" s="13">
        <f>1/COUNTIF(B:B,Orders[[#This Row],[Order ID]])</f>
        <v>1</v>
      </c>
      <c r="V38625">
        <f>IF(SUMIF(F:F,Orders[[#This Row],[DW_Customer]],U:U)&gt;1,1,0)</f>
        <v>1</v>
      </c>
    </row>
    <row r="38626" spans="1:22" x14ac:dyDescent="0.35">
      <c r="A38626">
        <v>64603</v>
      </c>
      <c r="B38626" s="1" t="s">
        <v>20889</v>
      </c>
      <c r="C38626" s="2">
        <v>41167</v>
      </c>
      <c r="D38626" s="2">
        <v>41167</v>
      </c>
      <c r="E38626" s="1" t="s">
        <v>26364</v>
      </c>
      <c r="F38626" s="1">
        <v>100110</v>
      </c>
      <c r="G38626" s="15">
        <v>0</v>
      </c>
      <c r="H38626" s="1" t="s">
        <v>24511</v>
      </c>
      <c r="I38626" s="1">
        <v>534</v>
      </c>
      <c r="J38626" s="19">
        <v>70364</v>
      </c>
      <c r="K38626" s="1">
        <v>0</v>
      </c>
      <c r="L38626" s="1">
        <v>4</v>
      </c>
      <c r="M38626" s="1">
        <v>0.4</v>
      </c>
      <c r="N38626" s="1">
        <v>1</v>
      </c>
      <c r="O38626" s="7">
        <f>VLOOKUP(J38626,DIM_Products!A:G,6,FALSE) * L38626 * (1-M38626)</f>
        <v>264.24</v>
      </c>
      <c r="P38626" s="7">
        <f t="shared" si="2412"/>
        <v>340.04160000000002</v>
      </c>
      <c r="Q38626" s="13">
        <f t="shared" si="2413"/>
        <v>0.77708139239434237</v>
      </c>
      <c r="R38626" s="7">
        <f t="shared" si="2414"/>
        <v>264.24</v>
      </c>
      <c r="S38626">
        <f t="shared" si="2415"/>
        <v>0</v>
      </c>
      <c r="T38626">
        <v>1</v>
      </c>
      <c r="U38626" s="13">
        <f>1/COUNTIF(B:B,Orders[[#This Row],[Order ID]])</f>
        <v>0.5</v>
      </c>
      <c r="V38626">
        <f>IF(SUMIF(F:F,Orders[[#This Row],[DW_Customer]],U:U)&gt;1,1,0)</f>
        <v>1</v>
      </c>
    </row>
    <row r="38627" spans="1:22" x14ac:dyDescent="0.35">
      <c r="A38627">
        <v>67282</v>
      </c>
      <c r="B38627" s="1" t="s">
        <v>20889</v>
      </c>
      <c r="C38627" s="2">
        <v>41167</v>
      </c>
      <c r="D38627" s="2">
        <v>41167</v>
      </c>
      <c r="E38627" s="1" t="s">
        <v>26364</v>
      </c>
      <c r="F38627" s="1">
        <v>100110</v>
      </c>
      <c r="G38627" s="15">
        <v>0</v>
      </c>
      <c r="H38627" s="1" t="s">
        <v>24511</v>
      </c>
      <c r="I38627" s="1">
        <v>534</v>
      </c>
      <c r="J38627" s="19">
        <v>70568</v>
      </c>
      <c r="K38627" s="1">
        <v>0</v>
      </c>
      <c r="L38627" s="1">
        <v>4</v>
      </c>
      <c r="M38627" s="1">
        <v>0.4</v>
      </c>
      <c r="N38627" s="1">
        <v>1</v>
      </c>
      <c r="O38627" s="7">
        <f>VLOOKUP(J38627,DIM_Products!A:G,6,FALSE) * L38627 * (1-M38627)</f>
        <v>75.801599999999993</v>
      </c>
      <c r="P38627" s="7">
        <f t="shared" si="2412"/>
        <v>340.04160000000002</v>
      </c>
      <c r="Q38627" s="13">
        <f t="shared" si="2413"/>
        <v>0.22291860760565763</v>
      </c>
      <c r="R38627" s="7">
        <f t="shared" si="2414"/>
        <v>75.801599999999993</v>
      </c>
      <c r="S38627">
        <f t="shared" si="2415"/>
        <v>0</v>
      </c>
      <c r="T38627">
        <v>1</v>
      </c>
      <c r="U38627" s="13">
        <f>1/COUNTIF(B:B,Orders[[#This Row],[Order ID]])</f>
        <v>0.5</v>
      </c>
      <c r="V38627">
        <f>IF(SUMIF(F:F,Orders[[#This Row],[DW_Customer]],U:U)&gt;1,1,0)</f>
        <v>1</v>
      </c>
    </row>
    <row r="38628" spans="1:22" x14ac:dyDescent="0.35">
      <c r="A38628">
        <v>55545</v>
      </c>
      <c r="B38628" s="1" t="s">
        <v>20057</v>
      </c>
      <c r="C38628" s="2">
        <v>41158</v>
      </c>
      <c r="D38628" s="2">
        <v>41158</v>
      </c>
      <c r="E38628" s="1" t="s">
        <v>26364</v>
      </c>
      <c r="F38628" s="1">
        <v>100086</v>
      </c>
      <c r="G38628" s="15">
        <v>0</v>
      </c>
      <c r="H38628" s="1" t="s">
        <v>24511</v>
      </c>
      <c r="I38628" s="1">
        <v>586</v>
      </c>
      <c r="J38628" s="19">
        <v>71296</v>
      </c>
      <c r="K38628" s="1">
        <v>0</v>
      </c>
      <c r="L38628" s="1">
        <v>1</v>
      </c>
      <c r="M38628" s="1">
        <v>0</v>
      </c>
      <c r="N38628" s="1">
        <v>1</v>
      </c>
      <c r="O38628" s="7">
        <f>VLOOKUP(J38628,DIM_Products!A:G,6,FALSE) * L38628 * (1-M38628)</f>
        <v>170.04</v>
      </c>
      <c r="P38628" s="7">
        <f t="shared" si="2412"/>
        <v>170.04</v>
      </c>
      <c r="Q38628" s="13">
        <f t="shared" si="2413"/>
        <v>1</v>
      </c>
      <c r="R38628" s="7">
        <f t="shared" si="2414"/>
        <v>170.04</v>
      </c>
      <c r="S38628">
        <f t="shared" si="2415"/>
        <v>0</v>
      </c>
      <c r="T38628">
        <v>1</v>
      </c>
      <c r="U38628" s="13">
        <f>1/COUNTIF(B:B,Orders[[#This Row],[Order ID]])</f>
        <v>1</v>
      </c>
      <c r="V38628">
        <f>IF(SUMIF(F:F,Orders[[#This Row],[DW_Customer]],U:U)&gt;1,1,0)</f>
        <v>1</v>
      </c>
    </row>
    <row r="38629" spans="1:22" x14ac:dyDescent="0.35">
      <c r="A38629">
        <v>48843</v>
      </c>
      <c r="B38629" s="1" t="s">
        <v>16761</v>
      </c>
      <c r="C38629" s="2">
        <v>40983</v>
      </c>
      <c r="D38629" s="2">
        <v>40983</v>
      </c>
      <c r="E38629" s="1" t="s">
        <v>26364</v>
      </c>
      <c r="F38629" s="1">
        <v>101071</v>
      </c>
      <c r="G38629" s="15">
        <v>0</v>
      </c>
      <c r="H38629" s="1" t="s">
        <v>24511</v>
      </c>
      <c r="I38629" s="1">
        <v>148</v>
      </c>
      <c r="J38629" s="19">
        <v>71508</v>
      </c>
      <c r="K38629" s="1">
        <v>0</v>
      </c>
      <c r="L38629" s="1">
        <v>3</v>
      </c>
      <c r="M38629" s="1">
        <v>0.4</v>
      </c>
      <c r="N38629" s="1">
        <v>1</v>
      </c>
      <c r="O38629" s="7">
        <f>VLOOKUP(J38629,DIM_Products!A:G,6,FALSE) * L38629 * (1-M38629)</f>
        <v>226.79999999999998</v>
      </c>
      <c r="P38629" s="7">
        <f t="shared" si="2412"/>
        <v>226.79999999999998</v>
      </c>
      <c r="Q38629" s="13">
        <f t="shared" si="2413"/>
        <v>1</v>
      </c>
      <c r="R38629" s="7">
        <f t="shared" si="2414"/>
        <v>226.79999999999998</v>
      </c>
      <c r="S38629">
        <f t="shared" si="2415"/>
        <v>0</v>
      </c>
      <c r="T38629">
        <v>1</v>
      </c>
      <c r="U38629" s="13">
        <f>1/COUNTIF(B:B,Orders[[#This Row],[Order ID]])</f>
        <v>1</v>
      </c>
      <c r="V38629">
        <f>IF(SUMIF(F:F,Orders[[#This Row],[DW_Customer]],U:U)&gt;1,1,0)</f>
        <v>1</v>
      </c>
    </row>
    <row r="38630" spans="1:22" x14ac:dyDescent="0.35">
      <c r="A38630">
        <v>48918</v>
      </c>
      <c r="B38630" s="1" t="s">
        <v>17385</v>
      </c>
      <c r="C38630" s="2">
        <v>41229</v>
      </c>
      <c r="D38630" s="2">
        <v>41229</v>
      </c>
      <c r="E38630" s="1" t="s">
        <v>26364</v>
      </c>
      <c r="F38630" s="1">
        <v>101546</v>
      </c>
      <c r="G38630" s="15">
        <v>0</v>
      </c>
      <c r="H38630" s="1" t="s">
        <v>24511</v>
      </c>
      <c r="I38630" s="1">
        <v>334</v>
      </c>
      <c r="J38630" s="19">
        <v>70278</v>
      </c>
      <c r="K38630" s="1">
        <v>0</v>
      </c>
      <c r="L38630" s="1">
        <v>4</v>
      </c>
      <c r="M38630" s="1">
        <v>0.2</v>
      </c>
      <c r="N38630" s="1">
        <v>1</v>
      </c>
      <c r="O38630" s="7">
        <f>VLOOKUP(J38630,DIM_Products!A:G,6,FALSE) * L38630 * (1-M38630)</f>
        <v>1336.0896</v>
      </c>
      <c r="P38630" s="7">
        <f t="shared" si="2412"/>
        <v>1336.0896</v>
      </c>
      <c r="Q38630" s="13">
        <f t="shared" si="2413"/>
        <v>1</v>
      </c>
      <c r="R38630" s="7">
        <f t="shared" si="2414"/>
        <v>1336.0896</v>
      </c>
      <c r="S38630">
        <f t="shared" si="2415"/>
        <v>0</v>
      </c>
      <c r="T38630">
        <v>1</v>
      </c>
      <c r="U38630" s="13">
        <f>1/COUNTIF(B:B,Orders[[#This Row],[Order ID]])</f>
        <v>1</v>
      </c>
      <c r="V38630">
        <f>IF(SUMIF(F:F,Orders[[#This Row],[DW_Customer]],U:U)&gt;1,1,0)</f>
        <v>1</v>
      </c>
    </row>
    <row r="38631" spans="1:22" x14ac:dyDescent="0.35">
      <c r="A38631">
        <v>45374</v>
      </c>
      <c r="B38631" s="1" t="s">
        <v>11283</v>
      </c>
      <c r="C38631" s="2">
        <v>41054</v>
      </c>
      <c r="D38631" s="2">
        <v>41056</v>
      </c>
      <c r="E38631" s="1" t="s">
        <v>24501</v>
      </c>
      <c r="F38631" s="1">
        <v>100139</v>
      </c>
      <c r="G38631" s="15">
        <v>0</v>
      </c>
      <c r="H38631" s="1" t="s">
        <v>24510</v>
      </c>
      <c r="I38631" s="1">
        <v>0</v>
      </c>
      <c r="J38631" s="19">
        <v>71519</v>
      </c>
      <c r="K38631" s="1">
        <v>15</v>
      </c>
      <c r="L38631" s="1">
        <v>2</v>
      </c>
      <c r="M38631" s="1">
        <v>0</v>
      </c>
      <c r="N38631" s="1">
        <v>1</v>
      </c>
      <c r="O38631" s="7">
        <f>VLOOKUP(J38631,DIM_Products!A:G,6,FALSE) * L38631 * (1-M38631)</f>
        <v>333.48</v>
      </c>
      <c r="P38631" s="7">
        <f t="shared" si="2412"/>
        <v>390.45000000000005</v>
      </c>
      <c r="Q38631" s="13">
        <f t="shared" si="2413"/>
        <v>0.85409143296196688</v>
      </c>
      <c r="R38631" s="7">
        <f t="shared" si="2414"/>
        <v>346.29137149442954</v>
      </c>
      <c r="S38631">
        <f t="shared" si="2415"/>
        <v>2</v>
      </c>
      <c r="T38631">
        <v>0</v>
      </c>
      <c r="U38631" s="13">
        <f>1/COUNTIF(B:B,Orders[[#This Row],[Order ID]])</f>
        <v>0.5</v>
      </c>
      <c r="V38631">
        <f>IF(SUMIF(F:F,Orders[[#This Row],[DW_Customer]],U:U)&gt;1,1,0)</f>
        <v>1</v>
      </c>
    </row>
    <row r="38632" spans="1:22" x14ac:dyDescent="0.35">
      <c r="A38632">
        <v>63011</v>
      </c>
      <c r="B38632" s="1" t="s">
        <v>11283</v>
      </c>
      <c r="C38632" s="2">
        <v>41054</v>
      </c>
      <c r="D38632" s="2">
        <v>41056</v>
      </c>
      <c r="E38632" s="1" t="s">
        <v>24501</v>
      </c>
      <c r="F38632" s="1">
        <v>100139</v>
      </c>
      <c r="G38632" s="15">
        <v>0</v>
      </c>
      <c r="H38632" s="1" t="s">
        <v>24510</v>
      </c>
      <c r="I38632" s="1">
        <v>0</v>
      </c>
      <c r="J38632" s="19">
        <v>70310</v>
      </c>
      <c r="K38632" s="1">
        <v>15</v>
      </c>
      <c r="L38632" s="1">
        <v>3</v>
      </c>
      <c r="M38632" s="1">
        <v>0</v>
      </c>
      <c r="N38632" s="1">
        <v>1</v>
      </c>
      <c r="O38632" s="7">
        <f>VLOOKUP(J38632,DIM_Products!A:G,6,FALSE) * L38632 * (1-M38632)</f>
        <v>56.97</v>
      </c>
      <c r="P38632" s="7">
        <f t="shared" si="2412"/>
        <v>390.45000000000005</v>
      </c>
      <c r="Q38632" s="13">
        <f t="shared" si="2413"/>
        <v>0.14590856703803301</v>
      </c>
      <c r="R38632" s="7">
        <f t="shared" si="2414"/>
        <v>59.158628505570491</v>
      </c>
      <c r="S38632">
        <f t="shared" si="2415"/>
        <v>2</v>
      </c>
      <c r="T38632">
        <v>0</v>
      </c>
      <c r="U38632" s="13">
        <f>1/COUNTIF(B:B,Orders[[#This Row],[Order ID]])</f>
        <v>0.5</v>
      </c>
      <c r="V38632">
        <f>IF(SUMIF(F:F,Orders[[#This Row],[DW_Customer]],U:U)&gt;1,1,0)</f>
        <v>1</v>
      </c>
    </row>
    <row r="38633" spans="1:22" x14ac:dyDescent="0.35">
      <c r="A38633">
        <v>57166</v>
      </c>
      <c r="B38633" s="1" t="s">
        <v>20850</v>
      </c>
      <c r="C38633" s="2">
        <v>41271</v>
      </c>
      <c r="D38633" s="2">
        <v>41275</v>
      </c>
      <c r="E38633" s="1" t="s">
        <v>24503</v>
      </c>
      <c r="F38633" s="1">
        <v>101076</v>
      </c>
      <c r="G38633" s="15">
        <v>0</v>
      </c>
      <c r="H38633" s="1" t="s">
        <v>24510</v>
      </c>
      <c r="I38633" s="1">
        <v>0</v>
      </c>
      <c r="J38633" s="19">
        <v>70553</v>
      </c>
      <c r="K38633" s="1">
        <v>0</v>
      </c>
      <c r="L38633" s="1">
        <v>3</v>
      </c>
      <c r="M38633" s="1">
        <v>0.4</v>
      </c>
      <c r="N38633" s="1">
        <v>1</v>
      </c>
      <c r="O38633" s="7">
        <f>VLOOKUP(J38633,DIM_Products!A:G,6,FALSE) * L38633 * (1-M38633)</f>
        <v>487.84679999999997</v>
      </c>
      <c r="P38633" s="7">
        <f t="shared" si="2412"/>
        <v>487.84679999999997</v>
      </c>
      <c r="Q38633" s="13">
        <f t="shared" si="2413"/>
        <v>1</v>
      </c>
      <c r="R38633" s="7">
        <f t="shared" si="2414"/>
        <v>487.84679999999997</v>
      </c>
      <c r="S38633">
        <f t="shared" si="2415"/>
        <v>4</v>
      </c>
      <c r="T38633">
        <v>0</v>
      </c>
      <c r="U38633" s="13">
        <f>1/COUNTIF(B:B,Orders[[#This Row],[Order ID]])</f>
        <v>1</v>
      </c>
      <c r="V38633">
        <f>IF(SUMIF(F:F,Orders[[#This Row],[DW_Customer]],U:U)&gt;1,1,0)</f>
        <v>1</v>
      </c>
    </row>
    <row r="38634" spans="1:22" x14ac:dyDescent="0.35">
      <c r="A38634">
        <v>64474</v>
      </c>
      <c r="B38634" s="1" t="s">
        <v>22301</v>
      </c>
      <c r="C38634" s="2">
        <v>41083</v>
      </c>
      <c r="D38634" s="2">
        <v>41083</v>
      </c>
      <c r="E38634" s="1" t="s">
        <v>26364</v>
      </c>
      <c r="F38634" s="1">
        <v>101498</v>
      </c>
      <c r="G38634" s="15">
        <v>0</v>
      </c>
      <c r="H38634" s="1" t="s">
        <v>24511</v>
      </c>
      <c r="I38634" s="1">
        <v>635</v>
      </c>
      <c r="J38634" s="19">
        <v>71160</v>
      </c>
      <c r="K38634" s="1">
        <v>0</v>
      </c>
      <c r="L38634" s="1">
        <v>6</v>
      </c>
      <c r="M38634" s="1">
        <v>0.4</v>
      </c>
      <c r="N38634" s="1">
        <v>1</v>
      </c>
      <c r="O38634" s="7">
        <f>VLOOKUP(J38634,DIM_Products!A:G,6,FALSE) * L38634 * (1-M38634)</f>
        <v>212.4</v>
      </c>
      <c r="P38634" s="7">
        <f t="shared" si="2412"/>
        <v>212.4</v>
      </c>
      <c r="Q38634" s="13">
        <f t="shared" si="2413"/>
        <v>1</v>
      </c>
      <c r="R38634" s="7">
        <f t="shared" si="2414"/>
        <v>212.4</v>
      </c>
      <c r="S38634">
        <f t="shared" si="2415"/>
        <v>0</v>
      </c>
      <c r="T38634">
        <v>0</v>
      </c>
      <c r="U38634" s="13">
        <f>1/COUNTIF(B:B,Orders[[#This Row],[Order ID]])</f>
        <v>1</v>
      </c>
      <c r="V38634">
        <f>IF(SUMIF(F:F,Orders[[#This Row],[DW_Customer]],U:U)&gt;1,1,0)</f>
        <v>1</v>
      </c>
    </row>
    <row r="38635" spans="1:22" x14ac:dyDescent="0.35">
      <c r="A38635">
        <v>56912</v>
      </c>
      <c r="B38635" s="1" t="s">
        <v>23346</v>
      </c>
      <c r="C38635" s="2">
        <v>41225</v>
      </c>
      <c r="D38635" s="2">
        <v>41231</v>
      </c>
      <c r="E38635" s="1" t="s">
        <v>24503</v>
      </c>
      <c r="F38635" s="1">
        <v>100279</v>
      </c>
      <c r="G38635" s="15">
        <v>0</v>
      </c>
      <c r="H38635" s="1" t="s">
        <v>24510</v>
      </c>
      <c r="I38635" s="1">
        <v>0</v>
      </c>
      <c r="J38635" s="19">
        <v>70082</v>
      </c>
      <c r="K38635" s="1">
        <v>30</v>
      </c>
      <c r="L38635" s="1">
        <v>2</v>
      </c>
      <c r="M38635" s="1">
        <v>0</v>
      </c>
      <c r="N38635" s="1">
        <v>1</v>
      </c>
      <c r="O38635" s="7">
        <f>VLOOKUP(J38635,DIM_Products!A:G,6,FALSE) * L38635 * (1-M38635)</f>
        <v>152.32000000000002</v>
      </c>
      <c r="P38635" s="7">
        <f t="shared" si="2412"/>
        <v>152.32000000000002</v>
      </c>
      <c r="Q38635" s="13">
        <f t="shared" si="2413"/>
        <v>1</v>
      </c>
      <c r="R38635" s="7">
        <f t="shared" si="2414"/>
        <v>182.32000000000002</v>
      </c>
      <c r="S38635">
        <f t="shared" si="2415"/>
        <v>6</v>
      </c>
      <c r="T38635">
        <v>1</v>
      </c>
      <c r="U38635" s="13">
        <f>1/COUNTIF(B:B,Orders[[#This Row],[Order ID]])</f>
        <v>1</v>
      </c>
      <c r="V38635">
        <f>IF(SUMIF(F:F,Orders[[#This Row],[DW_Customer]],U:U)&gt;1,1,0)</f>
        <v>1</v>
      </c>
    </row>
    <row r="38636" spans="1:22" x14ac:dyDescent="0.35">
      <c r="A38636">
        <v>54546</v>
      </c>
      <c r="B38636" s="1" t="s">
        <v>17375</v>
      </c>
      <c r="C38636" s="2">
        <v>41170</v>
      </c>
      <c r="D38636" s="2">
        <v>41170</v>
      </c>
      <c r="E38636" s="1" t="s">
        <v>26364</v>
      </c>
      <c r="F38636" s="1">
        <v>100135</v>
      </c>
      <c r="G38636" s="15">
        <v>0</v>
      </c>
      <c r="H38636" s="1" t="s">
        <v>24511</v>
      </c>
      <c r="I38636" s="1">
        <v>545</v>
      </c>
      <c r="J38636" s="19">
        <v>71494</v>
      </c>
      <c r="K38636" s="1">
        <v>0</v>
      </c>
      <c r="L38636" s="1">
        <v>3</v>
      </c>
      <c r="M38636" s="1">
        <v>0.4</v>
      </c>
      <c r="N38636" s="1">
        <v>1</v>
      </c>
      <c r="O38636" s="7">
        <f>VLOOKUP(J38636,DIM_Products!A:G,6,FALSE) * L38636 * (1-M38636)</f>
        <v>53.719199999999987</v>
      </c>
      <c r="P38636" s="7">
        <f t="shared" si="2412"/>
        <v>53.719199999999987</v>
      </c>
      <c r="Q38636" s="13">
        <f t="shared" si="2413"/>
        <v>1</v>
      </c>
      <c r="R38636" s="7">
        <f t="shared" si="2414"/>
        <v>53.719199999999987</v>
      </c>
      <c r="S38636">
        <f t="shared" si="2415"/>
        <v>0</v>
      </c>
      <c r="T38636">
        <v>1</v>
      </c>
      <c r="U38636" s="13">
        <f>1/COUNTIF(B:B,Orders[[#This Row],[Order ID]])</f>
        <v>1</v>
      </c>
      <c r="V38636">
        <f>IF(SUMIF(F:F,Orders[[#This Row],[DW_Customer]],U:U)&gt;1,1,0)</f>
        <v>1</v>
      </c>
    </row>
    <row r="38637" spans="1:22" x14ac:dyDescent="0.35">
      <c r="A38637">
        <v>36931</v>
      </c>
      <c r="B38637" s="1" t="s">
        <v>13802</v>
      </c>
      <c r="C38637" s="2">
        <v>40948</v>
      </c>
      <c r="D38637" s="2">
        <v>40948</v>
      </c>
      <c r="E38637" s="1" t="s">
        <v>26364</v>
      </c>
      <c r="F38637" s="1">
        <v>100907</v>
      </c>
      <c r="G38637" s="15">
        <v>0</v>
      </c>
      <c r="H38637" s="1" t="s">
        <v>24511</v>
      </c>
      <c r="I38637" s="1">
        <v>768</v>
      </c>
      <c r="J38637" s="19">
        <v>71114</v>
      </c>
      <c r="K38637" s="1">
        <v>0</v>
      </c>
      <c r="L38637" s="1">
        <v>6</v>
      </c>
      <c r="M38637" s="1">
        <v>0.2</v>
      </c>
      <c r="N38637" s="1">
        <v>1</v>
      </c>
      <c r="O38637" s="7">
        <f>VLOOKUP(J38637,DIM_Products!A:G,6,FALSE) * L38637 * (1-M38637)</f>
        <v>787.87200000000018</v>
      </c>
      <c r="P38637" s="7">
        <f t="shared" si="2412"/>
        <v>787.87200000000018</v>
      </c>
      <c r="Q38637" s="13">
        <f t="shared" si="2413"/>
        <v>1</v>
      </c>
      <c r="R38637" s="7">
        <f t="shared" si="2414"/>
        <v>787.87200000000018</v>
      </c>
      <c r="S38637">
        <f t="shared" si="2415"/>
        <v>0</v>
      </c>
      <c r="T38637">
        <v>0</v>
      </c>
      <c r="U38637" s="13">
        <f>1/COUNTIF(B:B,Orders[[#This Row],[Order ID]])</f>
        <v>1</v>
      </c>
      <c r="V38637">
        <f>IF(SUMIF(F:F,Orders[[#This Row],[DW_Customer]],U:U)&gt;1,1,0)</f>
        <v>1</v>
      </c>
    </row>
    <row r="38638" spans="1:22" x14ac:dyDescent="0.35">
      <c r="A38638">
        <v>39206</v>
      </c>
      <c r="B38638" s="1" t="s">
        <v>14358</v>
      </c>
      <c r="C38638" s="2">
        <v>41093</v>
      </c>
      <c r="D38638" s="2">
        <v>41095</v>
      </c>
      <c r="E38638" s="1" t="s">
        <v>24502</v>
      </c>
      <c r="F38638" s="1">
        <v>101268</v>
      </c>
      <c r="G38638" s="15">
        <v>0</v>
      </c>
      <c r="H38638" s="1" t="s">
        <v>24510</v>
      </c>
      <c r="I38638" s="1">
        <v>0</v>
      </c>
      <c r="J38638" s="19">
        <v>70779</v>
      </c>
      <c r="K38638" s="1">
        <v>0</v>
      </c>
      <c r="L38638" s="1">
        <v>9</v>
      </c>
      <c r="M38638" s="1">
        <v>0.2</v>
      </c>
      <c r="N38638" s="1">
        <v>1</v>
      </c>
      <c r="O38638" s="7">
        <f>VLOOKUP(J38638,DIM_Products!A:G,6,FALSE) * L38638 * (1-M38638)</f>
        <v>23.500800000000002</v>
      </c>
      <c r="P38638" s="7">
        <f t="shared" si="2412"/>
        <v>312.6336</v>
      </c>
      <c r="Q38638" s="13">
        <f t="shared" si="2413"/>
        <v>7.5170423140698897E-2</v>
      </c>
      <c r="R38638" s="7">
        <f t="shared" si="2414"/>
        <v>23.500800000000002</v>
      </c>
      <c r="S38638">
        <f t="shared" si="2415"/>
        <v>2</v>
      </c>
      <c r="T38638">
        <v>0</v>
      </c>
      <c r="U38638" s="13">
        <f>1/COUNTIF(B:B,Orders[[#This Row],[Order ID]])</f>
        <v>0.33333333333333331</v>
      </c>
      <c r="V38638">
        <f>IF(SUMIF(F:F,Orders[[#This Row],[DW_Customer]],U:U)&gt;1,1,0)</f>
        <v>1</v>
      </c>
    </row>
    <row r="38639" spans="1:22" x14ac:dyDescent="0.35">
      <c r="A38639">
        <v>43584</v>
      </c>
      <c r="B38639" s="1" t="s">
        <v>14358</v>
      </c>
      <c r="C38639" s="2">
        <v>41093</v>
      </c>
      <c r="D38639" s="2">
        <v>41095</v>
      </c>
      <c r="E38639" s="1" t="s">
        <v>24502</v>
      </c>
      <c r="F38639" s="1">
        <v>101268</v>
      </c>
      <c r="G38639" s="15">
        <v>0</v>
      </c>
      <c r="H38639" s="1" t="s">
        <v>24510</v>
      </c>
      <c r="I38639" s="1">
        <v>0</v>
      </c>
      <c r="J38639" s="19">
        <v>70269</v>
      </c>
      <c r="K38639" s="1">
        <v>0</v>
      </c>
      <c r="L38639" s="1">
        <v>2</v>
      </c>
      <c r="M38639" s="1">
        <v>0.2</v>
      </c>
      <c r="N38639" s="1">
        <v>1</v>
      </c>
      <c r="O38639" s="7">
        <f>VLOOKUP(J38639,DIM_Products!A:G,6,FALSE) * L38639 * (1-M38639)</f>
        <v>145.22880000000001</v>
      </c>
      <c r="P38639" s="7">
        <f t="shared" si="2412"/>
        <v>312.6336</v>
      </c>
      <c r="Q38639" s="13">
        <f t="shared" si="2413"/>
        <v>0.46453356261131246</v>
      </c>
      <c r="R38639" s="7">
        <f t="shared" si="2414"/>
        <v>145.22880000000001</v>
      </c>
      <c r="S38639">
        <f t="shared" si="2415"/>
        <v>2</v>
      </c>
      <c r="T38639">
        <v>0</v>
      </c>
      <c r="U38639" s="13">
        <f>1/COUNTIF(B:B,Orders[[#This Row],[Order ID]])</f>
        <v>0.33333333333333331</v>
      </c>
      <c r="V38639">
        <f>IF(SUMIF(F:F,Orders[[#This Row],[DW_Customer]],U:U)&gt;1,1,0)</f>
        <v>1</v>
      </c>
    </row>
    <row r="38640" spans="1:22" x14ac:dyDescent="0.35">
      <c r="A38640">
        <v>69703</v>
      </c>
      <c r="B38640" s="1" t="s">
        <v>14358</v>
      </c>
      <c r="C38640" s="2">
        <v>41093</v>
      </c>
      <c r="D38640" s="2">
        <v>41095</v>
      </c>
      <c r="E38640" s="1" t="s">
        <v>24502</v>
      </c>
      <c r="F38640" s="1">
        <v>101268</v>
      </c>
      <c r="G38640" s="15">
        <v>0</v>
      </c>
      <c r="H38640" s="1" t="s">
        <v>24510</v>
      </c>
      <c r="I38640" s="1">
        <v>0</v>
      </c>
      <c r="J38640" s="19">
        <v>70166</v>
      </c>
      <c r="K38640" s="1">
        <v>0</v>
      </c>
      <c r="L38640" s="1">
        <v>2</v>
      </c>
      <c r="M38640" s="1">
        <v>0.2</v>
      </c>
      <c r="N38640" s="1">
        <v>1</v>
      </c>
      <c r="O38640" s="7">
        <f>VLOOKUP(J38640,DIM_Products!A:G,6,FALSE) * L38640 * (1-M38640)</f>
        <v>143.90400000000002</v>
      </c>
      <c r="P38640" s="7">
        <f t="shared" si="2412"/>
        <v>312.6336</v>
      </c>
      <c r="Q38640" s="13">
        <f t="shared" si="2413"/>
        <v>0.46029601424798877</v>
      </c>
      <c r="R38640" s="7">
        <f t="shared" si="2414"/>
        <v>143.90400000000002</v>
      </c>
      <c r="S38640">
        <f t="shared" si="2415"/>
        <v>2</v>
      </c>
      <c r="T38640">
        <v>0</v>
      </c>
      <c r="U38640" s="13">
        <f>1/COUNTIF(B:B,Orders[[#This Row],[Order ID]])</f>
        <v>0.33333333333333331</v>
      </c>
      <c r="V38640">
        <f>IF(SUMIF(F:F,Orders[[#This Row],[DW_Customer]],U:U)&gt;1,1,0)</f>
        <v>1</v>
      </c>
    </row>
    <row r="38641" spans="1:22" x14ac:dyDescent="0.35">
      <c r="A38641">
        <v>35173</v>
      </c>
      <c r="B38641" s="1" t="s">
        <v>11785</v>
      </c>
      <c r="C38641" s="2">
        <v>41067</v>
      </c>
      <c r="D38641" s="2">
        <v>41067</v>
      </c>
      <c r="E38641" s="1" t="s">
        <v>26364</v>
      </c>
      <c r="F38641" s="1">
        <v>100225</v>
      </c>
      <c r="G38641" s="15">
        <v>0</v>
      </c>
      <c r="H38641" s="1" t="s">
        <v>24511</v>
      </c>
      <c r="I38641" s="1">
        <v>146</v>
      </c>
      <c r="J38641" s="19">
        <v>70301</v>
      </c>
      <c r="K38641" s="1">
        <v>0</v>
      </c>
      <c r="L38641" s="1">
        <v>2</v>
      </c>
      <c r="M38641" s="1">
        <v>0.4</v>
      </c>
      <c r="N38641" s="1">
        <v>1</v>
      </c>
      <c r="O38641" s="7">
        <f>VLOOKUP(J38641,DIM_Products!A:G,6,FALSE) * L38641 * (1-M38641)</f>
        <v>61.668000000000006</v>
      </c>
      <c r="P38641" s="7">
        <f t="shared" si="2412"/>
        <v>61.668000000000006</v>
      </c>
      <c r="Q38641" s="13">
        <f t="shared" si="2413"/>
        <v>1</v>
      </c>
      <c r="R38641" s="7">
        <f t="shared" si="2414"/>
        <v>61.668000000000006</v>
      </c>
      <c r="S38641">
        <f t="shared" si="2415"/>
        <v>0</v>
      </c>
      <c r="T38641">
        <v>0</v>
      </c>
      <c r="U38641" s="13">
        <f>1/COUNTIF(B:B,Orders[[#This Row],[Order ID]])</f>
        <v>1</v>
      </c>
      <c r="V38641">
        <f>IF(SUMIF(F:F,Orders[[#This Row],[DW_Customer]],U:U)&gt;1,1,0)</f>
        <v>1</v>
      </c>
    </row>
    <row r="38642" spans="1:22" x14ac:dyDescent="0.35">
      <c r="A38642">
        <v>69040</v>
      </c>
      <c r="B38642" s="1" t="s">
        <v>22196</v>
      </c>
      <c r="C38642" s="2">
        <v>41016</v>
      </c>
      <c r="D38642" s="2">
        <v>41021</v>
      </c>
      <c r="E38642" s="1" t="s">
        <v>24503</v>
      </c>
      <c r="F38642" s="1">
        <v>101204</v>
      </c>
      <c r="G38642" s="15">
        <v>0</v>
      </c>
      <c r="H38642" s="1" t="s">
        <v>24510</v>
      </c>
      <c r="I38642" s="1">
        <v>0</v>
      </c>
      <c r="J38642" s="19">
        <v>71085</v>
      </c>
      <c r="K38642" s="1">
        <v>0</v>
      </c>
      <c r="L38642" s="1">
        <v>4</v>
      </c>
      <c r="M38642" s="1">
        <v>0.7</v>
      </c>
      <c r="N38642" s="1">
        <v>1</v>
      </c>
      <c r="O38642" s="7">
        <f>VLOOKUP(J38642,DIM_Products!A:G,6,FALSE) * L38642 * (1-M38642)</f>
        <v>69.048000000000016</v>
      </c>
      <c r="P38642" s="7">
        <f t="shared" si="2412"/>
        <v>69.048000000000016</v>
      </c>
      <c r="Q38642" s="13">
        <f t="shared" si="2413"/>
        <v>1</v>
      </c>
      <c r="R38642" s="7">
        <f t="shared" si="2414"/>
        <v>69.048000000000016</v>
      </c>
      <c r="S38642">
        <f t="shared" si="2415"/>
        <v>5</v>
      </c>
      <c r="T38642">
        <v>1</v>
      </c>
      <c r="U38642" s="13">
        <f>1/COUNTIF(B:B,Orders[[#This Row],[Order ID]])</f>
        <v>1</v>
      </c>
      <c r="V38642">
        <f>IF(SUMIF(F:F,Orders[[#This Row],[DW_Customer]],U:U)&gt;1,1,0)</f>
        <v>1</v>
      </c>
    </row>
    <row r="38643" spans="1:22" x14ac:dyDescent="0.35">
      <c r="A38643">
        <v>35902</v>
      </c>
      <c r="B38643" s="1" t="s">
        <v>7315</v>
      </c>
      <c r="C38643" s="2">
        <v>41240</v>
      </c>
      <c r="D38643" s="2">
        <v>41246</v>
      </c>
      <c r="E38643" s="1" t="s">
        <v>24503</v>
      </c>
      <c r="F38643" s="1">
        <v>100883</v>
      </c>
      <c r="G38643" s="15">
        <v>0</v>
      </c>
      <c r="H38643" s="1" t="s">
        <v>24510</v>
      </c>
      <c r="I38643" s="1">
        <v>0</v>
      </c>
      <c r="J38643" s="19">
        <v>70385</v>
      </c>
      <c r="K38643" s="1">
        <v>0</v>
      </c>
      <c r="L38643" s="1">
        <v>8</v>
      </c>
      <c r="M38643" s="1">
        <v>0.4</v>
      </c>
      <c r="N38643" s="1">
        <v>1</v>
      </c>
      <c r="O38643" s="7">
        <f>VLOOKUP(J38643,DIM_Products!A:G,6,FALSE) * L38643 * (1-M38643)</f>
        <v>241.05600000000001</v>
      </c>
      <c r="P38643" s="7">
        <f t="shared" si="2412"/>
        <v>241.05600000000001</v>
      </c>
      <c r="Q38643" s="13">
        <f t="shared" si="2413"/>
        <v>1</v>
      </c>
      <c r="R38643" s="7">
        <f t="shared" si="2414"/>
        <v>241.05600000000001</v>
      </c>
      <c r="S38643">
        <f t="shared" si="2415"/>
        <v>6</v>
      </c>
      <c r="T38643">
        <v>1</v>
      </c>
      <c r="U38643" s="13">
        <f>1/COUNTIF(B:B,Orders[[#This Row],[Order ID]])</f>
        <v>1</v>
      </c>
      <c r="V38643">
        <f>IF(SUMIF(F:F,Orders[[#This Row],[DW_Customer]],U:U)&gt;1,1,0)</f>
        <v>1</v>
      </c>
    </row>
    <row r="38644" spans="1:22" x14ac:dyDescent="0.35">
      <c r="A38644">
        <v>50503</v>
      </c>
      <c r="B38644" s="1" t="s">
        <v>15913</v>
      </c>
      <c r="C38644" s="2">
        <v>41108</v>
      </c>
      <c r="D38644" s="2">
        <v>41113</v>
      </c>
      <c r="E38644" s="1" t="s">
        <v>24503</v>
      </c>
      <c r="F38644" s="1">
        <v>100446</v>
      </c>
      <c r="G38644" s="15">
        <v>0</v>
      </c>
      <c r="H38644" s="1" t="s">
        <v>24510</v>
      </c>
      <c r="I38644" s="1">
        <v>0</v>
      </c>
      <c r="J38644" s="19">
        <v>71539</v>
      </c>
      <c r="K38644" s="1">
        <v>0</v>
      </c>
      <c r="L38644" s="1">
        <v>6</v>
      </c>
      <c r="M38644" s="1">
        <v>0.4</v>
      </c>
      <c r="N38644" s="1">
        <v>1</v>
      </c>
      <c r="O38644" s="7">
        <f>VLOOKUP(J38644,DIM_Products!A:G,6,FALSE) * L38644 * (1-M38644)</f>
        <v>175.32</v>
      </c>
      <c r="P38644" s="7">
        <f t="shared" si="2412"/>
        <v>175.32</v>
      </c>
      <c r="Q38644" s="13">
        <f t="shared" si="2413"/>
        <v>1</v>
      </c>
      <c r="R38644" s="7">
        <f t="shared" si="2414"/>
        <v>175.32</v>
      </c>
      <c r="S38644">
        <f t="shared" si="2415"/>
        <v>5</v>
      </c>
      <c r="T38644">
        <v>0</v>
      </c>
      <c r="U38644" s="13">
        <f>1/COUNTIF(B:B,Orders[[#This Row],[Order ID]])</f>
        <v>1</v>
      </c>
      <c r="V38644">
        <f>IF(SUMIF(F:F,Orders[[#This Row],[DW_Customer]],U:U)&gt;1,1,0)</f>
        <v>1</v>
      </c>
    </row>
    <row r="38645" spans="1:22" x14ac:dyDescent="0.35">
      <c r="A38645">
        <v>40339</v>
      </c>
      <c r="B38645" s="1" t="s">
        <v>12543</v>
      </c>
      <c r="C38645" s="2">
        <v>41087</v>
      </c>
      <c r="D38645" s="2">
        <v>41091</v>
      </c>
      <c r="E38645" s="1" t="s">
        <v>24501</v>
      </c>
      <c r="F38645" s="1">
        <v>100187</v>
      </c>
      <c r="G38645" s="15">
        <v>0</v>
      </c>
      <c r="H38645" s="1" t="s">
        <v>24510</v>
      </c>
      <c r="I38645" s="1">
        <v>0</v>
      </c>
      <c r="J38645" s="19">
        <v>71106</v>
      </c>
      <c r="K38645" s="1">
        <v>25</v>
      </c>
      <c r="L38645" s="1">
        <v>6</v>
      </c>
      <c r="M38645" s="1">
        <v>0.4</v>
      </c>
      <c r="N38645" s="1">
        <v>1</v>
      </c>
      <c r="O38645" s="7">
        <f>VLOOKUP(J38645,DIM_Products!A:G,6,FALSE) * L38645 * (1-M38645)</f>
        <v>115.17120000000001</v>
      </c>
      <c r="P38645" s="7">
        <f t="shared" si="2412"/>
        <v>467.42039999999997</v>
      </c>
      <c r="Q38645" s="13">
        <f t="shared" si="2413"/>
        <v>0.24639746147151476</v>
      </c>
      <c r="R38645" s="7">
        <f t="shared" si="2414"/>
        <v>121.33113653678788</v>
      </c>
      <c r="S38645">
        <f t="shared" si="2415"/>
        <v>4</v>
      </c>
      <c r="T38645">
        <v>0</v>
      </c>
      <c r="U38645" s="13">
        <f>1/COUNTIF(B:B,Orders[[#This Row],[Order ID]])</f>
        <v>0.2</v>
      </c>
      <c r="V38645">
        <f>IF(SUMIF(F:F,Orders[[#This Row],[DW_Customer]],U:U)&gt;1,1,0)</f>
        <v>1</v>
      </c>
    </row>
    <row r="38646" spans="1:22" x14ac:dyDescent="0.35">
      <c r="A38646">
        <v>46630</v>
      </c>
      <c r="B38646" s="1" t="s">
        <v>12543</v>
      </c>
      <c r="C38646" s="2">
        <v>41087</v>
      </c>
      <c r="D38646" s="2">
        <v>41091</v>
      </c>
      <c r="E38646" s="1" t="s">
        <v>24501</v>
      </c>
      <c r="F38646" s="1">
        <v>100187</v>
      </c>
      <c r="G38646" s="15">
        <v>0</v>
      </c>
      <c r="H38646" s="1" t="s">
        <v>24510</v>
      </c>
      <c r="I38646" s="1">
        <v>0</v>
      </c>
      <c r="J38646" s="19">
        <v>71071</v>
      </c>
      <c r="K38646" s="1">
        <v>25</v>
      </c>
      <c r="L38646" s="1">
        <v>2</v>
      </c>
      <c r="M38646" s="1">
        <v>0.4</v>
      </c>
      <c r="N38646" s="1">
        <v>1</v>
      </c>
      <c r="O38646" s="7">
        <f>VLOOKUP(J38646,DIM_Products!A:G,6,FALSE) * L38646 * (1-M38646)</f>
        <v>38.199599999999997</v>
      </c>
      <c r="P38646" s="7">
        <f t="shared" si="2412"/>
        <v>467.42039999999997</v>
      </c>
      <c r="Q38646" s="13">
        <f t="shared" si="2413"/>
        <v>8.1724289312148118E-2</v>
      </c>
      <c r="R38646" s="7">
        <f t="shared" si="2414"/>
        <v>40.242707232803703</v>
      </c>
      <c r="S38646">
        <f t="shared" si="2415"/>
        <v>4</v>
      </c>
      <c r="T38646">
        <v>0</v>
      </c>
      <c r="U38646" s="13">
        <f>1/COUNTIF(B:B,Orders[[#This Row],[Order ID]])</f>
        <v>0.2</v>
      </c>
      <c r="V38646">
        <f>IF(SUMIF(F:F,Orders[[#This Row],[DW_Customer]],U:U)&gt;1,1,0)</f>
        <v>1</v>
      </c>
    </row>
    <row r="38647" spans="1:22" x14ac:dyDescent="0.35">
      <c r="A38647">
        <v>49217</v>
      </c>
      <c r="B38647" s="1" t="s">
        <v>12543</v>
      </c>
      <c r="C38647" s="2">
        <v>41087</v>
      </c>
      <c r="D38647" s="2">
        <v>41091</v>
      </c>
      <c r="E38647" s="1" t="s">
        <v>24501</v>
      </c>
      <c r="F38647" s="1">
        <v>100187</v>
      </c>
      <c r="G38647" s="15">
        <v>0</v>
      </c>
      <c r="H38647" s="1" t="s">
        <v>24510</v>
      </c>
      <c r="I38647" s="1">
        <v>0</v>
      </c>
      <c r="J38647" s="19">
        <v>70554</v>
      </c>
      <c r="K38647" s="1">
        <v>25</v>
      </c>
      <c r="L38647" s="1">
        <v>4</v>
      </c>
      <c r="M38647" s="1">
        <v>0.4</v>
      </c>
      <c r="N38647" s="1">
        <v>1</v>
      </c>
      <c r="O38647" s="7">
        <f>VLOOKUP(J38647,DIM_Products!A:G,6,FALSE) * L38647 * (1-M38647)</f>
        <v>117.09360000000001</v>
      </c>
      <c r="P38647" s="7">
        <f t="shared" si="2412"/>
        <v>467.42039999999997</v>
      </c>
      <c r="Q38647" s="13">
        <f t="shared" si="2413"/>
        <v>0.25051024730627935</v>
      </c>
      <c r="R38647" s="7">
        <f t="shared" si="2414"/>
        <v>123.356356182657</v>
      </c>
      <c r="S38647">
        <f t="shared" si="2415"/>
        <v>4</v>
      </c>
      <c r="T38647">
        <v>0</v>
      </c>
      <c r="U38647" s="13">
        <f>1/COUNTIF(B:B,Orders[[#This Row],[Order ID]])</f>
        <v>0.2</v>
      </c>
      <c r="V38647">
        <f>IF(SUMIF(F:F,Orders[[#This Row],[DW_Customer]],U:U)&gt;1,1,0)</f>
        <v>1</v>
      </c>
    </row>
    <row r="38648" spans="1:22" x14ac:dyDescent="0.35">
      <c r="A38648">
        <v>53484</v>
      </c>
      <c r="B38648" s="1" t="s">
        <v>12543</v>
      </c>
      <c r="C38648" s="2">
        <v>41087</v>
      </c>
      <c r="D38648" s="2">
        <v>41091</v>
      </c>
      <c r="E38648" s="1" t="s">
        <v>24501</v>
      </c>
      <c r="F38648" s="1">
        <v>100187</v>
      </c>
      <c r="G38648" s="15">
        <v>0</v>
      </c>
      <c r="H38648" s="1" t="s">
        <v>24510</v>
      </c>
      <c r="I38648" s="1">
        <v>0</v>
      </c>
      <c r="J38648" s="19">
        <v>71134</v>
      </c>
      <c r="K38648" s="1">
        <v>25</v>
      </c>
      <c r="L38648" s="1">
        <v>2</v>
      </c>
      <c r="M38648" s="1">
        <v>0.4</v>
      </c>
      <c r="N38648" s="1">
        <v>1</v>
      </c>
      <c r="O38648" s="7">
        <f>VLOOKUP(J38648,DIM_Products!A:G,6,FALSE) * L38648 * (1-M38648)</f>
        <v>124.05599999999998</v>
      </c>
      <c r="P38648" s="7">
        <f t="shared" si="2412"/>
        <v>467.42039999999997</v>
      </c>
      <c r="Q38648" s="13">
        <f t="shared" si="2413"/>
        <v>0.26540561772656907</v>
      </c>
      <c r="R38648" s="7">
        <f t="shared" si="2414"/>
        <v>130.69114044316422</v>
      </c>
      <c r="S38648">
        <f t="shared" si="2415"/>
        <v>4</v>
      </c>
      <c r="T38648">
        <v>0</v>
      </c>
      <c r="U38648" s="13">
        <f>1/COUNTIF(B:B,Orders[[#This Row],[Order ID]])</f>
        <v>0.2</v>
      </c>
      <c r="V38648">
        <f>IF(SUMIF(F:F,Orders[[#This Row],[DW_Customer]],U:U)&gt;1,1,0)</f>
        <v>1</v>
      </c>
    </row>
    <row r="38649" spans="1:22" x14ac:dyDescent="0.35">
      <c r="A38649">
        <v>62406</v>
      </c>
      <c r="B38649" s="1" t="s">
        <v>12543</v>
      </c>
      <c r="C38649" s="2">
        <v>41087</v>
      </c>
      <c r="D38649" s="2">
        <v>41091</v>
      </c>
      <c r="E38649" s="1" t="s">
        <v>24501</v>
      </c>
      <c r="F38649" s="1">
        <v>100187</v>
      </c>
      <c r="G38649" s="15">
        <v>0</v>
      </c>
      <c r="H38649" s="1" t="s">
        <v>24510</v>
      </c>
      <c r="I38649" s="1">
        <v>0</v>
      </c>
      <c r="J38649" s="19">
        <v>70708</v>
      </c>
      <c r="K38649" s="1">
        <v>25</v>
      </c>
      <c r="L38649" s="1">
        <v>5</v>
      </c>
      <c r="M38649" s="1">
        <v>0.4</v>
      </c>
      <c r="N38649" s="1">
        <v>1</v>
      </c>
      <c r="O38649" s="7">
        <f>VLOOKUP(J38649,DIM_Products!A:G,6,FALSE) * L38649 * (1-M38649)</f>
        <v>72.899999999999991</v>
      </c>
      <c r="P38649" s="7">
        <f t="shared" si="2412"/>
        <v>467.42039999999997</v>
      </c>
      <c r="Q38649" s="13">
        <f t="shared" si="2413"/>
        <v>0.15596238418348876</v>
      </c>
      <c r="R38649" s="7">
        <f t="shared" si="2414"/>
        <v>76.799059604587214</v>
      </c>
      <c r="S38649">
        <f t="shared" si="2415"/>
        <v>4</v>
      </c>
      <c r="T38649">
        <v>0</v>
      </c>
      <c r="U38649" s="13">
        <f>1/COUNTIF(B:B,Orders[[#This Row],[Order ID]])</f>
        <v>0.2</v>
      </c>
      <c r="V38649">
        <f>IF(SUMIF(F:F,Orders[[#This Row],[DW_Customer]],U:U)&gt;1,1,0)</f>
        <v>1</v>
      </c>
    </row>
    <row r="38650" spans="1:22" x14ac:dyDescent="0.35">
      <c r="A38650">
        <v>38505</v>
      </c>
      <c r="B38650" s="1" t="s">
        <v>18849</v>
      </c>
      <c r="C38650" s="2">
        <v>41018</v>
      </c>
      <c r="D38650" s="2">
        <v>41018</v>
      </c>
      <c r="E38650" s="1" t="s">
        <v>26364</v>
      </c>
      <c r="F38650" s="1">
        <v>100374</v>
      </c>
      <c r="G38650" s="15">
        <v>0</v>
      </c>
      <c r="H38650" s="1" t="s">
        <v>24511</v>
      </c>
      <c r="I38650" s="1">
        <v>90</v>
      </c>
      <c r="J38650" s="19">
        <v>70195</v>
      </c>
      <c r="K38650" s="1">
        <v>0</v>
      </c>
      <c r="L38650" s="1">
        <v>4</v>
      </c>
      <c r="M38650" s="1">
        <v>0.8</v>
      </c>
      <c r="N38650" s="1">
        <v>1</v>
      </c>
      <c r="O38650" s="7">
        <f>VLOOKUP(J38650,DIM_Products!A:G,6,FALSE) * L38650 * (1-M38650)</f>
        <v>49.01039999999999</v>
      </c>
      <c r="P38650" s="7">
        <f t="shared" si="2412"/>
        <v>77.402399999999986</v>
      </c>
      <c r="Q38650" s="13">
        <f t="shared" si="2413"/>
        <v>0.63318966853740966</v>
      </c>
      <c r="R38650" s="7">
        <f t="shared" si="2414"/>
        <v>49.01039999999999</v>
      </c>
      <c r="S38650">
        <f t="shared" si="2415"/>
        <v>0</v>
      </c>
      <c r="T38650">
        <v>1</v>
      </c>
      <c r="U38650" s="13">
        <f>1/COUNTIF(B:B,Orders[[#This Row],[Order ID]])</f>
        <v>0.5</v>
      </c>
      <c r="V38650">
        <f>IF(SUMIF(F:F,Orders[[#This Row],[DW_Customer]],U:U)&gt;1,1,0)</f>
        <v>1</v>
      </c>
    </row>
    <row r="38651" spans="1:22" x14ac:dyDescent="0.35">
      <c r="A38651">
        <v>64273</v>
      </c>
      <c r="B38651" s="1" t="s">
        <v>18849</v>
      </c>
      <c r="C38651" s="2">
        <v>41018</v>
      </c>
      <c r="D38651" s="2">
        <v>41018</v>
      </c>
      <c r="E38651" s="1" t="s">
        <v>26364</v>
      </c>
      <c r="F38651" s="1">
        <v>100374</v>
      </c>
      <c r="G38651" s="15">
        <v>0</v>
      </c>
      <c r="H38651" s="1" t="s">
        <v>24511</v>
      </c>
      <c r="I38651" s="1">
        <v>90</v>
      </c>
      <c r="J38651" s="19">
        <v>70058</v>
      </c>
      <c r="K38651" s="1">
        <v>0</v>
      </c>
      <c r="L38651" s="1">
        <v>2</v>
      </c>
      <c r="M38651" s="1">
        <v>0.8</v>
      </c>
      <c r="N38651" s="1">
        <v>1</v>
      </c>
      <c r="O38651" s="7">
        <f>VLOOKUP(J38651,DIM_Products!A:G,6,FALSE) * L38651 * (1-M38651)</f>
        <v>28.391999999999996</v>
      </c>
      <c r="P38651" s="7">
        <f t="shared" si="2412"/>
        <v>77.402399999999986</v>
      </c>
      <c r="Q38651" s="13">
        <f t="shared" si="2413"/>
        <v>0.36681033146259034</v>
      </c>
      <c r="R38651" s="7">
        <f t="shared" si="2414"/>
        <v>28.391999999999996</v>
      </c>
      <c r="S38651">
        <f t="shared" si="2415"/>
        <v>0</v>
      </c>
      <c r="T38651">
        <v>1</v>
      </c>
      <c r="U38651" s="13">
        <f>1/COUNTIF(B:B,Orders[[#This Row],[Order ID]])</f>
        <v>0.5</v>
      </c>
      <c r="V38651">
        <f>IF(SUMIF(F:F,Orders[[#This Row],[DW_Customer]],U:U)&gt;1,1,0)</f>
        <v>1</v>
      </c>
    </row>
    <row r="38652" spans="1:22" x14ac:dyDescent="0.35">
      <c r="A38652">
        <v>54975</v>
      </c>
      <c r="B38652" s="1" t="s">
        <v>17355</v>
      </c>
      <c r="C38652" s="2">
        <v>41164</v>
      </c>
      <c r="D38652" s="2">
        <v>41170</v>
      </c>
      <c r="E38652" s="1" t="s">
        <v>24503</v>
      </c>
      <c r="F38652" s="1">
        <v>100701</v>
      </c>
      <c r="G38652" s="15">
        <v>0</v>
      </c>
      <c r="H38652" s="1" t="s">
        <v>24510</v>
      </c>
      <c r="I38652" s="1">
        <v>0</v>
      </c>
      <c r="J38652" s="19">
        <v>70295</v>
      </c>
      <c r="K38652" s="1">
        <v>0</v>
      </c>
      <c r="L38652" s="1">
        <v>5</v>
      </c>
      <c r="M38652" s="1">
        <v>0.4</v>
      </c>
      <c r="N38652" s="1">
        <v>1</v>
      </c>
      <c r="O38652" s="7">
        <f>VLOOKUP(J38652,DIM_Products!A:G,6,FALSE) * L38652 * (1-M38652)</f>
        <v>22.427999999999997</v>
      </c>
      <c r="P38652" s="7">
        <f t="shared" si="2412"/>
        <v>22.427999999999997</v>
      </c>
      <c r="Q38652" s="13">
        <f t="shared" si="2413"/>
        <v>1</v>
      </c>
      <c r="R38652" s="7">
        <f t="shared" si="2414"/>
        <v>22.427999999999997</v>
      </c>
      <c r="S38652">
        <f t="shared" si="2415"/>
        <v>6</v>
      </c>
      <c r="T38652">
        <v>0</v>
      </c>
      <c r="U38652" s="13">
        <f>1/COUNTIF(B:B,Orders[[#This Row],[Order ID]])</f>
        <v>1</v>
      </c>
      <c r="V38652">
        <f>IF(SUMIF(F:F,Orders[[#This Row],[DW_Customer]],U:U)&gt;1,1,0)</f>
        <v>1</v>
      </c>
    </row>
    <row r="38653" spans="1:22" x14ac:dyDescent="0.35">
      <c r="A38653">
        <v>37552</v>
      </c>
      <c r="B38653" s="1" t="s">
        <v>8001</v>
      </c>
      <c r="C38653" s="2">
        <v>41131</v>
      </c>
      <c r="D38653" s="2">
        <v>41137</v>
      </c>
      <c r="E38653" s="1" t="s">
        <v>24503</v>
      </c>
      <c r="F38653" s="1">
        <v>101372</v>
      </c>
      <c r="G38653" s="15">
        <v>0</v>
      </c>
      <c r="H38653" s="1" t="s">
        <v>24510</v>
      </c>
      <c r="I38653" s="1">
        <v>0</v>
      </c>
      <c r="J38653" s="19">
        <v>70144</v>
      </c>
      <c r="K38653" s="1">
        <v>0</v>
      </c>
      <c r="L38653" s="1">
        <v>4</v>
      </c>
      <c r="M38653" s="1">
        <v>0.2</v>
      </c>
      <c r="N38653" s="1">
        <v>1</v>
      </c>
      <c r="O38653" s="7">
        <f>VLOOKUP(J38653,DIM_Products!A:G,6,FALSE) * L38653 * (1-M38653)</f>
        <v>909.33119999999985</v>
      </c>
      <c r="P38653" s="7">
        <f t="shared" si="2412"/>
        <v>1230.9763999999998</v>
      </c>
      <c r="Q38653" s="13">
        <f t="shared" si="2413"/>
        <v>0.73870725710094853</v>
      </c>
      <c r="R38653" s="7">
        <f t="shared" si="2414"/>
        <v>909.33119999999985</v>
      </c>
      <c r="S38653">
        <f t="shared" si="2415"/>
        <v>6</v>
      </c>
      <c r="T38653">
        <v>0</v>
      </c>
      <c r="U38653" s="13">
        <f>1/COUNTIF(B:B,Orders[[#This Row],[Order ID]])</f>
        <v>0.33333333333333331</v>
      </c>
      <c r="V38653">
        <f>IF(SUMIF(F:F,Orders[[#This Row],[DW_Customer]],U:U)&gt;1,1,0)</f>
        <v>1</v>
      </c>
    </row>
    <row r="38654" spans="1:22" x14ac:dyDescent="0.35">
      <c r="A38654">
        <v>45420</v>
      </c>
      <c r="B38654" s="1" t="s">
        <v>8001</v>
      </c>
      <c r="C38654" s="2">
        <v>41131</v>
      </c>
      <c r="D38654" s="2">
        <v>41137</v>
      </c>
      <c r="E38654" s="1" t="s">
        <v>24503</v>
      </c>
      <c r="F38654" s="1">
        <v>101372</v>
      </c>
      <c r="G38654" s="15">
        <v>0</v>
      </c>
      <c r="H38654" s="1" t="s">
        <v>24510</v>
      </c>
      <c r="I38654" s="1">
        <v>0</v>
      </c>
      <c r="J38654" s="19">
        <v>71150</v>
      </c>
      <c r="K38654" s="1">
        <v>0</v>
      </c>
      <c r="L38654" s="1">
        <v>7</v>
      </c>
      <c r="M38654" s="1">
        <v>0.2</v>
      </c>
      <c r="N38654" s="1">
        <v>1</v>
      </c>
      <c r="O38654" s="7">
        <f>VLOOKUP(J38654,DIM_Products!A:G,6,FALSE) * L38654 * (1-M38654)</f>
        <v>110.85479999999998</v>
      </c>
      <c r="P38654" s="7">
        <f t="shared" si="2412"/>
        <v>1230.9763999999998</v>
      </c>
      <c r="Q38654" s="13">
        <f t="shared" si="2413"/>
        <v>9.0054366598742275E-2</v>
      </c>
      <c r="R38654" s="7">
        <f t="shared" si="2414"/>
        <v>110.85479999999998</v>
      </c>
      <c r="S38654">
        <f t="shared" si="2415"/>
        <v>6</v>
      </c>
      <c r="T38654">
        <v>0</v>
      </c>
      <c r="U38654" s="13">
        <f>1/COUNTIF(B:B,Orders[[#This Row],[Order ID]])</f>
        <v>0.33333333333333331</v>
      </c>
      <c r="V38654">
        <f>IF(SUMIF(F:F,Orders[[#This Row],[DW_Customer]],U:U)&gt;1,1,0)</f>
        <v>1</v>
      </c>
    </row>
    <row r="38655" spans="1:22" x14ac:dyDescent="0.35">
      <c r="A38655">
        <v>45842</v>
      </c>
      <c r="B38655" s="1" t="s">
        <v>8001</v>
      </c>
      <c r="C38655" s="2">
        <v>41131</v>
      </c>
      <c r="D38655" s="2">
        <v>41137</v>
      </c>
      <c r="E38655" s="1" t="s">
        <v>24503</v>
      </c>
      <c r="F38655" s="1">
        <v>101372</v>
      </c>
      <c r="G38655" s="15">
        <v>0</v>
      </c>
      <c r="H38655" s="1" t="s">
        <v>24510</v>
      </c>
      <c r="I38655" s="1">
        <v>0</v>
      </c>
      <c r="J38655" s="19">
        <v>70092</v>
      </c>
      <c r="K38655" s="1">
        <v>0</v>
      </c>
      <c r="L38655" s="1">
        <v>4</v>
      </c>
      <c r="M38655" s="1">
        <v>0.2</v>
      </c>
      <c r="N38655" s="1">
        <v>1</v>
      </c>
      <c r="O38655" s="7">
        <f>VLOOKUP(J38655,DIM_Products!A:G,6,FALSE) * L38655 * (1-M38655)</f>
        <v>210.79040000000001</v>
      </c>
      <c r="P38655" s="7">
        <f t="shared" si="2412"/>
        <v>1230.9763999999998</v>
      </c>
      <c r="Q38655" s="13">
        <f t="shared" si="2413"/>
        <v>0.17123837630030928</v>
      </c>
      <c r="R38655" s="7">
        <f t="shared" si="2414"/>
        <v>210.79040000000001</v>
      </c>
      <c r="S38655">
        <f t="shared" si="2415"/>
        <v>6</v>
      </c>
      <c r="T38655">
        <v>0</v>
      </c>
      <c r="U38655" s="13">
        <f>1/COUNTIF(B:B,Orders[[#This Row],[Order ID]])</f>
        <v>0.33333333333333331</v>
      </c>
      <c r="V38655">
        <f>IF(SUMIF(F:F,Orders[[#This Row],[DW_Customer]],U:U)&gt;1,1,0)</f>
        <v>1</v>
      </c>
    </row>
    <row r="38656" spans="1:22" x14ac:dyDescent="0.35">
      <c r="A38656">
        <v>43020</v>
      </c>
      <c r="B38656" s="1" t="s">
        <v>16461</v>
      </c>
      <c r="C38656" s="2">
        <v>41132</v>
      </c>
      <c r="D38656" s="2">
        <v>41136</v>
      </c>
      <c r="E38656" s="1" t="s">
        <v>24503</v>
      </c>
      <c r="F38656" s="1">
        <v>100866</v>
      </c>
      <c r="G38656" s="15">
        <v>0</v>
      </c>
      <c r="H38656" s="1" t="s">
        <v>24510</v>
      </c>
      <c r="I38656" s="1">
        <v>0</v>
      </c>
      <c r="J38656" s="19">
        <v>71091</v>
      </c>
      <c r="K38656" s="1">
        <v>0</v>
      </c>
      <c r="L38656" s="1">
        <v>2</v>
      </c>
      <c r="M38656" s="1">
        <v>0</v>
      </c>
      <c r="N38656" s="1">
        <v>1</v>
      </c>
      <c r="O38656" s="7">
        <f>VLOOKUP(J38656,DIM_Products!A:G,6,FALSE) * L38656 * (1-M38656)</f>
        <v>9.5200000000000014</v>
      </c>
      <c r="P38656" s="7">
        <f t="shared" si="2412"/>
        <v>443.08800000000002</v>
      </c>
      <c r="Q38656" s="13">
        <f t="shared" si="2413"/>
        <v>2.1485573971761818E-2</v>
      </c>
      <c r="R38656" s="7">
        <f t="shared" si="2414"/>
        <v>9.5200000000000014</v>
      </c>
      <c r="S38656">
        <f t="shared" si="2415"/>
        <v>4</v>
      </c>
      <c r="T38656">
        <v>0</v>
      </c>
      <c r="U38656" s="13">
        <f>1/COUNTIF(B:B,Orders[[#This Row],[Order ID]])</f>
        <v>0.5</v>
      </c>
      <c r="V38656">
        <f>IF(SUMIF(F:F,Orders[[#This Row],[DW_Customer]],U:U)&gt;1,1,0)</f>
        <v>1</v>
      </c>
    </row>
    <row r="38657" spans="1:22" x14ac:dyDescent="0.35">
      <c r="A38657">
        <v>67177</v>
      </c>
      <c r="B38657" s="1" t="s">
        <v>16461</v>
      </c>
      <c r="C38657" s="2">
        <v>41132</v>
      </c>
      <c r="D38657" s="2">
        <v>41136</v>
      </c>
      <c r="E38657" s="1" t="s">
        <v>24503</v>
      </c>
      <c r="F38657" s="1">
        <v>100866</v>
      </c>
      <c r="G38657" s="15">
        <v>0</v>
      </c>
      <c r="H38657" s="1" t="s">
        <v>24510</v>
      </c>
      <c r="I38657" s="1">
        <v>0</v>
      </c>
      <c r="J38657" s="19">
        <v>70159</v>
      </c>
      <c r="K38657" s="1">
        <v>0</v>
      </c>
      <c r="L38657" s="1">
        <v>2</v>
      </c>
      <c r="M38657" s="1">
        <v>0</v>
      </c>
      <c r="N38657" s="1">
        <v>1</v>
      </c>
      <c r="O38657" s="7">
        <f>VLOOKUP(J38657,DIM_Products!A:G,6,FALSE) * L38657 * (1-M38657)</f>
        <v>433.56800000000004</v>
      </c>
      <c r="P38657" s="7">
        <f t="shared" si="2412"/>
        <v>443.08800000000002</v>
      </c>
      <c r="Q38657" s="13">
        <f t="shared" si="2413"/>
        <v>0.97851442602823824</v>
      </c>
      <c r="R38657" s="7">
        <f t="shared" si="2414"/>
        <v>433.56800000000004</v>
      </c>
      <c r="S38657">
        <f t="shared" si="2415"/>
        <v>4</v>
      </c>
      <c r="T38657">
        <v>0</v>
      </c>
      <c r="U38657" s="13">
        <f>1/COUNTIF(B:B,Orders[[#This Row],[Order ID]])</f>
        <v>0.5</v>
      </c>
      <c r="V38657">
        <f>IF(SUMIF(F:F,Orders[[#This Row],[DW_Customer]],U:U)&gt;1,1,0)</f>
        <v>1</v>
      </c>
    </row>
    <row r="38658" spans="1:22" x14ac:dyDescent="0.35">
      <c r="A38658">
        <v>40651</v>
      </c>
      <c r="B38658" s="1" t="s">
        <v>16704</v>
      </c>
      <c r="C38658" s="2">
        <v>41226</v>
      </c>
      <c r="D38658" s="2">
        <v>41226</v>
      </c>
      <c r="E38658" s="1" t="s">
        <v>26364</v>
      </c>
      <c r="F38658" s="1">
        <v>101426</v>
      </c>
      <c r="G38658" s="15">
        <v>0</v>
      </c>
      <c r="H38658" s="1" t="s">
        <v>24511</v>
      </c>
      <c r="I38658" s="1">
        <v>38</v>
      </c>
      <c r="J38658" s="19">
        <v>71293</v>
      </c>
      <c r="K38658" s="1">
        <v>0</v>
      </c>
      <c r="L38658" s="1">
        <v>6</v>
      </c>
      <c r="M38658" s="1">
        <v>0.2</v>
      </c>
      <c r="N38658" s="1">
        <v>1</v>
      </c>
      <c r="O38658" s="7">
        <f>VLOOKUP(J38658,DIM_Products!A:G,6,FALSE) * L38658 * (1-M38658)</f>
        <v>1209.2885760000001</v>
      </c>
      <c r="P38658" s="7">
        <f t="shared" ref="P38658:P38721" si="2416">SUMIF(B:B,B:B,O:O)</f>
        <v>2204.418576</v>
      </c>
      <c r="Q38658" s="13">
        <f t="shared" ref="Q38658:Q38721" si="2417">O38658/P38658</f>
        <v>0.5485748438004453</v>
      </c>
      <c r="R38658" s="7">
        <f t="shared" ref="R38658:R38721" si="2418">O38658+Q38658*K38658</f>
        <v>1209.2885760000001</v>
      </c>
      <c r="S38658">
        <f t="shared" ref="S38658:S38721" si="2419">D38658-C38658</f>
        <v>0</v>
      </c>
      <c r="T38658">
        <v>1</v>
      </c>
      <c r="U38658" s="13">
        <f>1/COUNTIF(B:B,Orders[[#This Row],[Order ID]])</f>
        <v>0.33333333333333331</v>
      </c>
      <c r="V38658">
        <f>IF(SUMIF(F:F,Orders[[#This Row],[DW_Customer]],U:U)&gt;1,1,0)</f>
        <v>1</v>
      </c>
    </row>
    <row r="38659" spans="1:22" x14ac:dyDescent="0.35">
      <c r="A38659">
        <v>48459</v>
      </c>
      <c r="B38659" s="1" t="s">
        <v>16704</v>
      </c>
      <c r="C38659" s="2">
        <v>41226</v>
      </c>
      <c r="D38659" s="2">
        <v>41226</v>
      </c>
      <c r="E38659" s="1" t="s">
        <v>26364</v>
      </c>
      <c r="F38659" s="1">
        <v>101426</v>
      </c>
      <c r="G38659" s="15">
        <v>0</v>
      </c>
      <c r="H38659" s="1" t="s">
        <v>24511</v>
      </c>
      <c r="I38659" s="1">
        <v>38</v>
      </c>
      <c r="J38659" s="19">
        <v>70103</v>
      </c>
      <c r="K38659" s="1">
        <v>0</v>
      </c>
      <c r="L38659" s="1">
        <v>3</v>
      </c>
      <c r="M38659" s="1">
        <v>0.2</v>
      </c>
      <c r="N38659" s="1">
        <v>1</v>
      </c>
      <c r="O38659" s="7">
        <f>VLOOKUP(J38659,DIM_Products!A:G,6,FALSE) * L38659 * (1-M38659)</f>
        <v>988.2</v>
      </c>
      <c r="P38659" s="7">
        <f t="shared" si="2416"/>
        <v>2204.418576</v>
      </c>
      <c r="Q38659" s="13">
        <f t="shared" si="2417"/>
        <v>0.44828147011586428</v>
      </c>
      <c r="R38659" s="7">
        <f t="shared" si="2418"/>
        <v>988.2</v>
      </c>
      <c r="S38659">
        <f t="shared" si="2419"/>
        <v>0</v>
      </c>
      <c r="T38659">
        <v>1</v>
      </c>
      <c r="U38659" s="13">
        <f>1/COUNTIF(B:B,Orders[[#This Row],[Order ID]])</f>
        <v>0.33333333333333331</v>
      </c>
      <c r="V38659">
        <f>IF(SUMIF(F:F,Orders[[#This Row],[DW_Customer]],U:U)&gt;1,1,0)</f>
        <v>1</v>
      </c>
    </row>
    <row r="38660" spans="1:22" x14ac:dyDescent="0.35">
      <c r="A38660">
        <v>60965</v>
      </c>
      <c r="B38660" s="1" t="s">
        <v>16704</v>
      </c>
      <c r="C38660" s="2">
        <v>41226</v>
      </c>
      <c r="D38660" s="2">
        <v>41226</v>
      </c>
      <c r="E38660" s="1" t="s">
        <v>26364</v>
      </c>
      <c r="F38660" s="1">
        <v>101426</v>
      </c>
      <c r="G38660" s="15">
        <v>0</v>
      </c>
      <c r="H38660" s="1" t="s">
        <v>24511</v>
      </c>
      <c r="I38660" s="1">
        <v>38</v>
      </c>
      <c r="J38660" s="19">
        <v>70356</v>
      </c>
      <c r="K38660" s="1">
        <v>0</v>
      </c>
      <c r="L38660" s="1">
        <v>3</v>
      </c>
      <c r="M38660" s="1">
        <v>0.7</v>
      </c>
      <c r="N38660" s="1">
        <v>1</v>
      </c>
      <c r="O38660" s="7">
        <f>VLOOKUP(J38660,DIM_Products!A:G,6,FALSE) * L38660 * (1-M38660)</f>
        <v>6.9300000000000006</v>
      </c>
      <c r="P38660" s="7">
        <f t="shared" si="2416"/>
        <v>2204.418576</v>
      </c>
      <c r="Q38660" s="13">
        <f t="shared" si="2417"/>
        <v>3.143686083690487E-3</v>
      </c>
      <c r="R38660" s="7">
        <f t="shared" si="2418"/>
        <v>6.9300000000000006</v>
      </c>
      <c r="S38660">
        <f t="shared" si="2419"/>
        <v>0</v>
      </c>
      <c r="T38660">
        <v>1</v>
      </c>
      <c r="U38660" s="13">
        <f>1/COUNTIF(B:B,Orders[[#This Row],[Order ID]])</f>
        <v>0.33333333333333331</v>
      </c>
      <c r="V38660">
        <f>IF(SUMIF(F:F,Orders[[#This Row],[DW_Customer]],U:U)&gt;1,1,0)</f>
        <v>1</v>
      </c>
    </row>
    <row r="38661" spans="1:22" x14ac:dyDescent="0.35">
      <c r="A38661">
        <v>56370</v>
      </c>
      <c r="B38661" s="1" t="s">
        <v>21360</v>
      </c>
      <c r="C38661" s="2">
        <v>41185</v>
      </c>
      <c r="D38661" s="2">
        <v>41188</v>
      </c>
      <c r="E38661" s="1" t="s">
        <v>24501</v>
      </c>
      <c r="F38661" s="1">
        <v>100124</v>
      </c>
      <c r="G38661" s="15">
        <v>0</v>
      </c>
      <c r="H38661" s="1" t="s">
        <v>24510</v>
      </c>
      <c r="I38661" s="1">
        <v>0</v>
      </c>
      <c r="J38661" s="19">
        <v>70843</v>
      </c>
      <c r="K38661" s="1">
        <v>0</v>
      </c>
      <c r="L38661" s="1">
        <v>2</v>
      </c>
      <c r="M38661" s="1">
        <v>0.2</v>
      </c>
      <c r="N38661" s="1">
        <v>1</v>
      </c>
      <c r="O38661" s="7">
        <f>VLOOKUP(J38661,DIM_Products!A:G,6,FALSE) * L38661 * (1-M38661)</f>
        <v>21.503999999999998</v>
      </c>
      <c r="P38661" s="7">
        <f t="shared" si="2416"/>
        <v>426.50100000000009</v>
      </c>
      <c r="Q38661" s="13">
        <f t="shared" si="2417"/>
        <v>5.0419576976372844E-2</v>
      </c>
      <c r="R38661" s="7">
        <f t="shared" si="2418"/>
        <v>21.503999999999998</v>
      </c>
      <c r="S38661">
        <f t="shared" si="2419"/>
        <v>3</v>
      </c>
      <c r="T38661">
        <v>0</v>
      </c>
      <c r="U38661" s="13">
        <f>1/COUNTIF(B:B,Orders[[#This Row],[Order ID]])</f>
        <v>0.25</v>
      </c>
      <c r="V38661">
        <f>IF(SUMIF(F:F,Orders[[#This Row],[DW_Customer]],U:U)&gt;1,1,0)</f>
        <v>1</v>
      </c>
    </row>
    <row r="38662" spans="1:22" x14ac:dyDescent="0.35">
      <c r="A38662">
        <v>62763</v>
      </c>
      <c r="B38662" s="1" t="s">
        <v>21360</v>
      </c>
      <c r="C38662" s="2">
        <v>41185</v>
      </c>
      <c r="D38662" s="2">
        <v>41188</v>
      </c>
      <c r="E38662" s="1" t="s">
        <v>24501</v>
      </c>
      <c r="F38662" s="1">
        <v>100124</v>
      </c>
      <c r="G38662" s="15">
        <v>0</v>
      </c>
      <c r="H38662" s="1" t="s">
        <v>24510</v>
      </c>
      <c r="I38662" s="1">
        <v>0</v>
      </c>
      <c r="J38662" s="19">
        <v>70305</v>
      </c>
      <c r="K38662" s="1">
        <v>0</v>
      </c>
      <c r="L38662" s="1">
        <v>2</v>
      </c>
      <c r="M38662" s="1">
        <v>0.2</v>
      </c>
      <c r="N38662" s="1">
        <v>1</v>
      </c>
      <c r="O38662" s="7">
        <f>VLOOKUP(J38662,DIM_Products!A:G,6,FALSE) * L38662 * (1-M38662)</f>
        <v>171.31200000000004</v>
      </c>
      <c r="P38662" s="7">
        <f t="shared" si="2416"/>
        <v>426.50100000000009</v>
      </c>
      <c r="Q38662" s="13">
        <f t="shared" si="2417"/>
        <v>0.40166846033186326</v>
      </c>
      <c r="R38662" s="7">
        <f t="shared" si="2418"/>
        <v>171.31200000000004</v>
      </c>
      <c r="S38662">
        <f t="shared" si="2419"/>
        <v>3</v>
      </c>
      <c r="T38662">
        <v>0</v>
      </c>
      <c r="U38662" s="13">
        <f>1/COUNTIF(B:B,Orders[[#This Row],[Order ID]])</f>
        <v>0.25</v>
      </c>
      <c r="V38662">
        <f>IF(SUMIF(F:F,Orders[[#This Row],[DW_Customer]],U:U)&gt;1,1,0)</f>
        <v>1</v>
      </c>
    </row>
    <row r="38663" spans="1:22" x14ac:dyDescent="0.35">
      <c r="A38663">
        <v>64970</v>
      </c>
      <c r="B38663" s="1" t="s">
        <v>21360</v>
      </c>
      <c r="C38663" s="2">
        <v>41185</v>
      </c>
      <c r="D38663" s="2">
        <v>41188</v>
      </c>
      <c r="E38663" s="1" t="s">
        <v>24501</v>
      </c>
      <c r="F38663" s="1">
        <v>100124</v>
      </c>
      <c r="G38663" s="15">
        <v>0</v>
      </c>
      <c r="H38663" s="1" t="s">
        <v>24510</v>
      </c>
      <c r="I38663" s="1">
        <v>0</v>
      </c>
      <c r="J38663" s="19">
        <v>71102</v>
      </c>
      <c r="K38663" s="1">
        <v>0</v>
      </c>
      <c r="L38663" s="1">
        <v>1</v>
      </c>
      <c r="M38663" s="1">
        <v>0.5</v>
      </c>
      <c r="N38663" s="1">
        <v>1</v>
      </c>
      <c r="O38663" s="7">
        <f>VLOOKUP(J38663,DIM_Products!A:G,6,FALSE) * L38663 * (1-M38663)</f>
        <v>21.51</v>
      </c>
      <c r="P38663" s="7">
        <f t="shared" si="2416"/>
        <v>426.50100000000009</v>
      </c>
      <c r="Q38663" s="13">
        <f t="shared" si="2417"/>
        <v>5.0433644938698848E-2</v>
      </c>
      <c r="R38663" s="7">
        <f t="shared" si="2418"/>
        <v>21.51</v>
      </c>
      <c r="S38663">
        <f t="shared" si="2419"/>
        <v>3</v>
      </c>
      <c r="T38663">
        <v>0</v>
      </c>
      <c r="U38663" s="13">
        <f>1/COUNTIF(B:B,Orders[[#This Row],[Order ID]])</f>
        <v>0.25</v>
      </c>
      <c r="V38663">
        <f>IF(SUMIF(F:F,Orders[[#This Row],[DW_Customer]],U:U)&gt;1,1,0)</f>
        <v>1</v>
      </c>
    </row>
    <row r="38664" spans="1:22" x14ac:dyDescent="0.35">
      <c r="A38664">
        <v>69336</v>
      </c>
      <c r="B38664" s="1" t="s">
        <v>21360</v>
      </c>
      <c r="C38664" s="2">
        <v>41185</v>
      </c>
      <c r="D38664" s="2">
        <v>41188</v>
      </c>
      <c r="E38664" s="1" t="s">
        <v>24501</v>
      </c>
      <c r="F38664" s="1">
        <v>100124</v>
      </c>
      <c r="G38664" s="15">
        <v>0</v>
      </c>
      <c r="H38664" s="1" t="s">
        <v>24510</v>
      </c>
      <c r="I38664" s="1">
        <v>0</v>
      </c>
      <c r="J38664" s="19">
        <v>70079</v>
      </c>
      <c r="K38664" s="1">
        <v>0</v>
      </c>
      <c r="L38664" s="1">
        <v>5</v>
      </c>
      <c r="M38664" s="1">
        <v>0.7</v>
      </c>
      <c r="N38664" s="1">
        <v>1</v>
      </c>
      <c r="O38664" s="7">
        <f>VLOOKUP(J38664,DIM_Products!A:G,6,FALSE) * L38664 * (1-M38664)</f>
        <v>212.17500000000004</v>
      </c>
      <c r="P38664" s="7">
        <f t="shared" si="2416"/>
        <v>426.50100000000009</v>
      </c>
      <c r="Q38664" s="13">
        <f t="shared" si="2417"/>
        <v>0.49747831775306506</v>
      </c>
      <c r="R38664" s="7">
        <f t="shared" si="2418"/>
        <v>212.17500000000004</v>
      </c>
      <c r="S38664">
        <f t="shared" si="2419"/>
        <v>3</v>
      </c>
      <c r="T38664">
        <v>0</v>
      </c>
      <c r="U38664" s="13">
        <f>1/COUNTIF(B:B,Orders[[#This Row],[Order ID]])</f>
        <v>0.25</v>
      </c>
      <c r="V38664">
        <f>IF(SUMIF(F:F,Orders[[#This Row],[DW_Customer]],U:U)&gt;1,1,0)</f>
        <v>1</v>
      </c>
    </row>
    <row r="38665" spans="1:22" x14ac:dyDescent="0.35">
      <c r="A38665">
        <v>53176</v>
      </c>
      <c r="B38665" s="1" t="s">
        <v>10172</v>
      </c>
      <c r="C38665" s="2">
        <v>41030</v>
      </c>
      <c r="D38665" s="2">
        <v>41030</v>
      </c>
      <c r="E38665" s="1" t="s">
        <v>26364</v>
      </c>
      <c r="F38665" s="1">
        <v>100417</v>
      </c>
      <c r="G38665" s="15">
        <v>0</v>
      </c>
      <c r="H38665" s="1" t="s">
        <v>24511</v>
      </c>
      <c r="I38665" s="1">
        <v>992</v>
      </c>
      <c r="J38665" s="19">
        <v>70876</v>
      </c>
      <c r="K38665" s="1">
        <v>0</v>
      </c>
      <c r="L38665" s="1">
        <v>4</v>
      </c>
      <c r="M38665" s="1">
        <v>0.7</v>
      </c>
      <c r="N38665" s="1">
        <v>1</v>
      </c>
      <c r="O38665" s="7">
        <f>VLOOKUP(J38665,DIM_Products!A:G,6,FALSE) * L38665 * (1-M38665)</f>
        <v>6.2208000000000023</v>
      </c>
      <c r="P38665" s="7">
        <f t="shared" si="2416"/>
        <v>479.53680000000003</v>
      </c>
      <c r="Q38665" s="13">
        <f t="shared" si="2417"/>
        <v>1.2972518480333525E-2</v>
      </c>
      <c r="R38665" s="7">
        <f t="shared" si="2418"/>
        <v>6.2208000000000023</v>
      </c>
      <c r="S38665">
        <f t="shared" si="2419"/>
        <v>0</v>
      </c>
      <c r="T38665">
        <v>0</v>
      </c>
      <c r="U38665" s="13">
        <f>1/COUNTIF(B:B,Orders[[#This Row],[Order ID]])</f>
        <v>0.25</v>
      </c>
      <c r="V38665">
        <f>IF(SUMIF(F:F,Orders[[#This Row],[DW_Customer]],U:U)&gt;1,1,0)</f>
        <v>1</v>
      </c>
    </row>
    <row r="38666" spans="1:22" x14ac:dyDescent="0.35">
      <c r="A38666">
        <v>60073</v>
      </c>
      <c r="B38666" s="1" t="s">
        <v>10172</v>
      </c>
      <c r="C38666" s="2">
        <v>41030</v>
      </c>
      <c r="D38666" s="2">
        <v>41030</v>
      </c>
      <c r="E38666" s="1" t="s">
        <v>26364</v>
      </c>
      <c r="F38666" s="1">
        <v>100417</v>
      </c>
      <c r="G38666" s="15">
        <v>0</v>
      </c>
      <c r="H38666" s="1" t="s">
        <v>24511</v>
      </c>
      <c r="I38666" s="1">
        <v>992</v>
      </c>
      <c r="J38666" s="19">
        <v>70978</v>
      </c>
      <c r="K38666" s="1">
        <v>0</v>
      </c>
      <c r="L38666" s="1">
        <v>2</v>
      </c>
      <c r="M38666" s="1">
        <v>0.4</v>
      </c>
      <c r="N38666" s="1">
        <v>1</v>
      </c>
      <c r="O38666" s="7">
        <f>VLOOKUP(J38666,DIM_Products!A:G,6,FALSE) * L38666 * (1-M38666)</f>
        <v>53.496000000000002</v>
      </c>
      <c r="P38666" s="7">
        <f t="shared" si="2416"/>
        <v>479.53680000000003</v>
      </c>
      <c r="Q38666" s="13">
        <f t="shared" si="2417"/>
        <v>0.11155765313527553</v>
      </c>
      <c r="R38666" s="7">
        <f t="shared" si="2418"/>
        <v>53.496000000000002</v>
      </c>
      <c r="S38666">
        <f t="shared" si="2419"/>
        <v>0</v>
      </c>
      <c r="T38666">
        <v>0</v>
      </c>
      <c r="U38666" s="13">
        <f>1/COUNTIF(B:B,Orders[[#This Row],[Order ID]])</f>
        <v>0.25</v>
      </c>
      <c r="V38666">
        <f>IF(SUMIF(F:F,Orders[[#This Row],[DW_Customer]],U:U)&gt;1,1,0)</f>
        <v>1</v>
      </c>
    </row>
    <row r="38667" spans="1:22" x14ac:dyDescent="0.35">
      <c r="A38667">
        <v>62510</v>
      </c>
      <c r="B38667" s="1" t="s">
        <v>10172</v>
      </c>
      <c r="C38667" s="2">
        <v>41030</v>
      </c>
      <c r="D38667" s="2">
        <v>41030</v>
      </c>
      <c r="E38667" s="1" t="s">
        <v>26364</v>
      </c>
      <c r="F38667" s="1">
        <v>100417</v>
      </c>
      <c r="G38667" s="15">
        <v>0</v>
      </c>
      <c r="H38667" s="1" t="s">
        <v>24511</v>
      </c>
      <c r="I38667" s="1">
        <v>992</v>
      </c>
      <c r="J38667" s="19">
        <v>70339</v>
      </c>
      <c r="K38667" s="1">
        <v>0</v>
      </c>
      <c r="L38667" s="1">
        <v>2</v>
      </c>
      <c r="M38667" s="1">
        <v>0.4</v>
      </c>
      <c r="N38667" s="1">
        <v>1</v>
      </c>
      <c r="O38667" s="7">
        <f>VLOOKUP(J38667,DIM_Products!A:G,6,FALSE) * L38667 * (1-M38667)</f>
        <v>69.731999999999999</v>
      </c>
      <c r="P38667" s="7">
        <f t="shared" si="2416"/>
        <v>479.53680000000003</v>
      </c>
      <c r="Q38667" s="13">
        <f t="shared" si="2417"/>
        <v>0.14541532578938673</v>
      </c>
      <c r="R38667" s="7">
        <f t="shared" si="2418"/>
        <v>69.731999999999999</v>
      </c>
      <c r="S38667">
        <f t="shared" si="2419"/>
        <v>0</v>
      </c>
      <c r="T38667">
        <v>0</v>
      </c>
      <c r="U38667" s="13">
        <f>1/COUNTIF(B:B,Orders[[#This Row],[Order ID]])</f>
        <v>0.25</v>
      </c>
      <c r="V38667">
        <f>IF(SUMIF(F:F,Orders[[#This Row],[DW_Customer]],U:U)&gt;1,1,0)</f>
        <v>1</v>
      </c>
    </row>
    <row r="38668" spans="1:22" x14ac:dyDescent="0.35">
      <c r="A38668">
        <v>63468</v>
      </c>
      <c r="B38668" s="1" t="s">
        <v>10172</v>
      </c>
      <c r="C38668" s="2">
        <v>41030</v>
      </c>
      <c r="D38668" s="2">
        <v>41030</v>
      </c>
      <c r="E38668" s="1" t="s">
        <v>26364</v>
      </c>
      <c r="F38668" s="1">
        <v>100417</v>
      </c>
      <c r="G38668" s="15">
        <v>0</v>
      </c>
      <c r="H38668" s="1" t="s">
        <v>24511</v>
      </c>
      <c r="I38668" s="1">
        <v>992</v>
      </c>
      <c r="J38668" s="19">
        <v>70048</v>
      </c>
      <c r="K38668" s="1">
        <v>0</v>
      </c>
      <c r="L38668" s="1">
        <v>2</v>
      </c>
      <c r="M38668" s="1">
        <v>0.4</v>
      </c>
      <c r="N38668" s="1">
        <v>1</v>
      </c>
      <c r="O38668" s="7">
        <f>VLOOKUP(J38668,DIM_Products!A:G,6,FALSE) * L38668 * (1-M38668)</f>
        <v>350.08800000000002</v>
      </c>
      <c r="P38668" s="7">
        <f t="shared" si="2416"/>
        <v>479.53680000000003</v>
      </c>
      <c r="Q38668" s="13">
        <f t="shared" si="2417"/>
        <v>0.73005450259500415</v>
      </c>
      <c r="R38668" s="7">
        <f t="shared" si="2418"/>
        <v>350.08800000000002</v>
      </c>
      <c r="S38668">
        <f t="shared" si="2419"/>
        <v>0</v>
      </c>
      <c r="T38668">
        <v>0</v>
      </c>
      <c r="U38668" s="13">
        <f>1/COUNTIF(B:B,Orders[[#This Row],[Order ID]])</f>
        <v>0.25</v>
      </c>
      <c r="V38668">
        <f>IF(SUMIF(F:F,Orders[[#This Row],[DW_Customer]],U:U)&gt;1,1,0)</f>
        <v>1</v>
      </c>
    </row>
    <row r="38669" spans="1:22" x14ac:dyDescent="0.35">
      <c r="A38669">
        <v>30944</v>
      </c>
      <c r="B38669" s="1" t="s">
        <v>7578</v>
      </c>
      <c r="C38669" s="2">
        <v>40918</v>
      </c>
      <c r="D38669" s="2">
        <v>40923</v>
      </c>
      <c r="E38669" s="1" t="s">
        <v>24503</v>
      </c>
      <c r="F38669" s="1">
        <v>101498</v>
      </c>
      <c r="G38669" s="15">
        <v>0</v>
      </c>
      <c r="H38669" s="1" t="s">
        <v>24510</v>
      </c>
      <c r="I38669" s="1">
        <v>0</v>
      </c>
      <c r="J38669" s="19">
        <v>70761</v>
      </c>
      <c r="K38669" s="1">
        <v>0</v>
      </c>
      <c r="L38669" s="1">
        <v>4</v>
      </c>
      <c r="M38669" s="1">
        <v>0.4</v>
      </c>
      <c r="N38669" s="1">
        <v>1</v>
      </c>
      <c r="O38669" s="7">
        <f>VLOOKUP(J38669,DIM_Products!A:G,6,FALSE) * L38669 * (1-M38669)</f>
        <v>27.071999999999999</v>
      </c>
      <c r="P38669" s="7">
        <f t="shared" si="2416"/>
        <v>27.071999999999999</v>
      </c>
      <c r="Q38669" s="13">
        <f t="shared" si="2417"/>
        <v>1</v>
      </c>
      <c r="R38669" s="7">
        <f t="shared" si="2418"/>
        <v>27.071999999999999</v>
      </c>
      <c r="S38669">
        <f t="shared" si="2419"/>
        <v>5</v>
      </c>
      <c r="T38669">
        <v>1</v>
      </c>
      <c r="U38669" s="13">
        <f>1/COUNTIF(B:B,Orders[[#This Row],[Order ID]])</f>
        <v>1</v>
      </c>
      <c r="V38669">
        <f>IF(SUMIF(F:F,Orders[[#This Row],[DW_Customer]],U:U)&gt;1,1,0)</f>
        <v>1</v>
      </c>
    </row>
    <row r="38670" spans="1:22" x14ac:dyDescent="0.35">
      <c r="A38670">
        <v>36958</v>
      </c>
      <c r="B38670" s="1" t="s">
        <v>11071</v>
      </c>
      <c r="C38670" s="2">
        <v>41227</v>
      </c>
      <c r="D38670" s="2">
        <v>41232</v>
      </c>
      <c r="E38670" s="1" t="s">
        <v>24503</v>
      </c>
      <c r="F38670" s="1">
        <v>100656</v>
      </c>
      <c r="G38670" s="15">
        <v>1</v>
      </c>
      <c r="H38670" s="1" t="s">
        <v>24510</v>
      </c>
      <c r="I38670" s="1">
        <v>0</v>
      </c>
      <c r="J38670" s="19">
        <v>70967</v>
      </c>
      <c r="K38670" s="1">
        <v>0</v>
      </c>
      <c r="L38670" s="1">
        <v>5</v>
      </c>
      <c r="M38670" s="1">
        <v>0.2</v>
      </c>
      <c r="N38670" s="1">
        <v>1</v>
      </c>
      <c r="O38670" s="7">
        <f>VLOOKUP(J38670,DIM_Products!A:G,6,FALSE) * L38670 * (1-M38670)</f>
        <v>166.8</v>
      </c>
      <c r="P38670" s="7">
        <f t="shared" si="2416"/>
        <v>1521.854</v>
      </c>
      <c r="Q38670" s="13">
        <f t="shared" si="2417"/>
        <v>0.10960315509897796</v>
      </c>
      <c r="R38670" s="7">
        <f t="shared" si="2418"/>
        <v>166.8</v>
      </c>
      <c r="S38670">
        <f t="shared" si="2419"/>
        <v>5</v>
      </c>
      <c r="T38670">
        <v>0</v>
      </c>
      <c r="U38670" s="13">
        <f>1/COUNTIF(B:B,Orders[[#This Row],[Order ID]])</f>
        <v>0.25</v>
      </c>
      <c r="V38670">
        <f>IF(SUMIF(F:F,Orders[[#This Row],[DW_Customer]],U:U)&gt;1,1,0)</f>
        <v>1</v>
      </c>
    </row>
    <row r="38671" spans="1:22" x14ac:dyDescent="0.35">
      <c r="A38671">
        <v>44937</v>
      </c>
      <c r="B38671" s="1" t="s">
        <v>11071</v>
      </c>
      <c r="C38671" s="2">
        <v>41227</v>
      </c>
      <c r="D38671" s="2">
        <v>41232</v>
      </c>
      <c r="E38671" s="1" t="s">
        <v>24503</v>
      </c>
      <c r="F38671" s="1">
        <v>100656</v>
      </c>
      <c r="G38671" s="15">
        <v>1</v>
      </c>
      <c r="H38671" s="1" t="s">
        <v>24510</v>
      </c>
      <c r="I38671" s="1">
        <v>0</v>
      </c>
      <c r="J38671" s="19">
        <v>71521</v>
      </c>
      <c r="K38671" s="1">
        <v>0</v>
      </c>
      <c r="L38671" s="1">
        <v>3</v>
      </c>
      <c r="M38671" s="1">
        <v>0.2</v>
      </c>
      <c r="N38671" s="1">
        <v>1</v>
      </c>
      <c r="O38671" s="7">
        <f>VLOOKUP(J38671,DIM_Products!A:G,6,FALSE) * L38671 * (1-M38671)</f>
        <v>182.304</v>
      </c>
      <c r="P38671" s="7">
        <f t="shared" si="2416"/>
        <v>1521.854</v>
      </c>
      <c r="Q38671" s="13">
        <f t="shared" si="2417"/>
        <v>0.1197907289398326</v>
      </c>
      <c r="R38671" s="7">
        <f t="shared" si="2418"/>
        <v>182.304</v>
      </c>
      <c r="S38671">
        <f t="shared" si="2419"/>
        <v>5</v>
      </c>
      <c r="T38671">
        <v>0</v>
      </c>
      <c r="U38671" s="13">
        <f>1/COUNTIF(B:B,Orders[[#This Row],[Order ID]])</f>
        <v>0.25</v>
      </c>
      <c r="V38671">
        <f>IF(SUMIF(F:F,Orders[[#This Row],[DW_Customer]],U:U)&gt;1,1,0)</f>
        <v>1</v>
      </c>
    </row>
    <row r="38672" spans="1:22" x14ac:dyDescent="0.35">
      <c r="A38672">
        <v>57035</v>
      </c>
      <c r="B38672" s="1" t="s">
        <v>11071</v>
      </c>
      <c r="C38672" s="2">
        <v>41227</v>
      </c>
      <c r="D38672" s="2">
        <v>41232</v>
      </c>
      <c r="E38672" s="1" t="s">
        <v>24503</v>
      </c>
      <c r="F38672" s="1">
        <v>100656</v>
      </c>
      <c r="G38672" s="15">
        <v>1</v>
      </c>
      <c r="H38672" s="1" t="s">
        <v>24510</v>
      </c>
      <c r="I38672" s="1">
        <v>0</v>
      </c>
      <c r="J38672" s="19">
        <v>71090</v>
      </c>
      <c r="K38672" s="1">
        <v>0</v>
      </c>
      <c r="L38672" s="1">
        <v>5</v>
      </c>
      <c r="M38672" s="1">
        <v>0</v>
      </c>
      <c r="N38672" s="1">
        <v>1</v>
      </c>
      <c r="O38672" s="7">
        <f>VLOOKUP(J38672,DIM_Products!A:G,6,FALSE) * L38672 * (1-M38672)</f>
        <v>114.94999999999999</v>
      </c>
      <c r="P38672" s="7">
        <f t="shared" si="2416"/>
        <v>1521.854</v>
      </c>
      <c r="Q38672" s="13">
        <f t="shared" si="2417"/>
        <v>7.5532869775944325E-2</v>
      </c>
      <c r="R38672" s="7">
        <f t="shared" si="2418"/>
        <v>114.94999999999999</v>
      </c>
      <c r="S38672">
        <f t="shared" si="2419"/>
        <v>5</v>
      </c>
      <c r="T38672">
        <v>0</v>
      </c>
      <c r="U38672" s="13">
        <f>1/COUNTIF(B:B,Orders[[#This Row],[Order ID]])</f>
        <v>0.25</v>
      </c>
      <c r="V38672">
        <f>IF(SUMIF(F:F,Orders[[#This Row],[DW_Customer]],U:U)&gt;1,1,0)</f>
        <v>1</v>
      </c>
    </row>
    <row r="38673" spans="1:22" x14ac:dyDescent="0.35">
      <c r="A38673">
        <v>67225</v>
      </c>
      <c r="B38673" s="1" t="s">
        <v>11071</v>
      </c>
      <c r="C38673" s="2">
        <v>41227</v>
      </c>
      <c r="D38673" s="2">
        <v>41232</v>
      </c>
      <c r="E38673" s="1" t="s">
        <v>24503</v>
      </c>
      <c r="F38673" s="1">
        <v>100656</v>
      </c>
      <c r="G38673" s="15">
        <v>1</v>
      </c>
      <c r="H38673" s="1" t="s">
        <v>24510</v>
      </c>
      <c r="I38673" s="1">
        <v>0</v>
      </c>
      <c r="J38673" s="19">
        <v>70432</v>
      </c>
      <c r="K38673" s="1">
        <v>0</v>
      </c>
      <c r="L38673" s="1">
        <v>2</v>
      </c>
      <c r="M38673" s="1">
        <v>0</v>
      </c>
      <c r="N38673" s="1">
        <v>1</v>
      </c>
      <c r="O38673" s="7">
        <f>VLOOKUP(J38673,DIM_Products!A:G,6,FALSE) * L38673 * (1-M38673)</f>
        <v>1057.8</v>
      </c>
      <c r="P38673" s="7">
        <f t="shared" si="2416"/>
        <v>1521.854</v>
      </c>
      <c r="Q38673" s="13">
        <f t="shared" si="2417"/>
        <v>0.69507324618524502</v>
      </c>
      <c r="R38673" s="7">
        <f t="shared" si="2418"/>
        <v>1057.8</v>
      </c>
      <c r="S38673">
        <f t="shared" si="2419"/>
        <v>5</v>
      </c>
      <c r="T38673">
        <v>0</v>
      </c>
      <c r="U38673" s="13">
        <f>1/COUNTIF(B:B,Orders[[#This Row],[Order ID]])</f>
        <v>0.25</v>
      </c>
      <c r="V38673">
        <f>IF(SUMIF(F:F,Orders[[#This Row],[DW_Customer]],U:U)&gt;1,1,0)</f>
        <v>1</v>
      </c>
    </row>
    <row r="38674" spans="1:22" x14ac:dyDescent="0.35">
      <c r="A38674">
        <v>48530</v>
      </c>
      <c r="B38674" s="1" t="s">
        <v>15040</v>
      </c>
      <c r="C38674" s="2">
        <v>41257</v>
      </c>
      <c r="D38674" s="2">
        <v>41257</v>
      </c>
      <c r="E38674" s="1" t="s">
        <v>26364</v>
      </c>
      <c r="F38674" s="1">
        <v>100235</v>
      </c>
      <c r="G38674" s="15">
        <v>0</v>
      </c>
      <c r="H38674" s="1" t="s">
        <v>24511</v>
      </c>
      <c r="I38674" s="1">
        <v>124</v>
      </c>
      <c r="J38674" s="19">
        <v>70170</v>
      </c>
      <c r="K38674" s="1">
        <v>0</v>
      </c>
      <c r="L38674" s="1">
        <v>5</v>
      </c>
      <c r="M38674" s="1">
        <v>0.4</v>
      </c>
      <c r="N38674" s="1">
        <v>1</v>
      </c>
      <c r="O38674" s="7">
        <f>VLOOKUP(J38674,DIM_Products!A:G,6,FALSE) * L38674 * (1-M38674)</f>
        <v>175.77</v>
      </c>
      <c r="P38674" s="7">
        <f t="shared" si="2416"/>
        <v>175.77</v>
      </c>
      <c r="Q38674" s="13">
        <f t="shared" si="2417"/>
        <v>1</v>
      </c>
      <c r="R38674" s="7">
        <f t="shared" si="2418"/>
        <v>175.77</v>
      </c>
      <c r="S38674">
        <f t="shared" si="2419"/>
        <v>0</v>
      </c>
      <c r="T38674">
        <v>1</v>
      </c>
      <c r="U38674" s="13">
        <f>1/COUNTIF(B:B,Orders[[#This Row],[Order ID]])</f>
        <v>1</v>
      </c>
      <c r="V38674">
        <f>IF(SUMIF(F:F,Orders[[#This Row],[DW_Customer]],U:U)&gt;1,1,0)</f>
        <v>1</v>
      </c>
    </row>
    <row r="38675" spans="1:22" x14ac:dyDescent="0.35">
      <c r="A38675">
        <v>34739</v>
      </c>
      <c r="B38675" s="1" t="s">
        <v>5188</v>
      </c>
      <c r="C38675" s="2">
        <v>41094</v>
      </c>
      <c r="D38675" s="2">
        <v>41094</v>
      </c>
      <c r="E38675" s="1" t="s">
        <v>26364</v>
      </c>
      <c r="F38675" s="1">
        <v>100112</v>
      </c>
      <c r="G38675" s="15">
        <v>0</v>
      </c>
      <c r="H38675" s="1" t="s">
        <v>24511</v>
      </c>
      <c r="I38675" s="1">
        <v>281</v>
      </c>
      <c r="J38675" s="19">
        <v>70778</v>
      </c>
      <c r="K38675" s="1">
        <v>0</v>
      </c>
      <c r="L38675" s="1">
        <v>8</v>
      </c>
      <c r="M38675" s="1">
        <v>0.6</v>
      </c>
      <c r="N38675" s="1">
        <v>1</v>
      </c>
      <c r="O38675" s="7">
        <f>VLOOKUP(J38675,DIM_Products!A:G,6,FALSE) * L38675 * (1-M38675)</f>
        <v>22.560000000000002</v>
      </c>
      <c r="P38675" s="7">
        <f t="shared" si="2416"/>
        <v>22.560000000000002</v>
      </c>
      <c r="Q38675" s="13">
        <f t="shared" si="2417"/>
        <v>1</v>
      </c>
      <c r="R38675" s="7">
        <f t="shared" si="2418"/>
        <v>22.560000000000002</v>
      </c>
      <c r="S38675">
        <f t="shared" si="2419"/>
        <v>0</v>
      </c>
      <c r="T38675">
        <v>0</v>
      </c>
      <c r="U38675" s="13">
        <f>1/COUNTIF(B:B,Orders[[#This Row],[Order ID]])</f>
        <v>1</v>
      </c>
      <c r="V38675">
        <f>IF(SUMIF(F:F,Orders[[#This Row],[DW_Customer]],U:U)&gt;1,1,0)</f>
        <v>1</v>
      </c>
    </row>
    <row r="38676" spans="1:22" x14ac:dyDescent="0.35">
      <c r="A38676">
        <v>62238</v>
      </c>
      <c r="B38676" s="1" t="s">
        <v>23442</v>
      </c>
      <c r="C38676" s="2">
        <v>41233</v>
      </c>
      <c r="D38676" s="2">
        <v>41237</v>
      </c>
      <c r="E38676" s="1" t="s">
        <v>24503</v>
      </c>
      <c r="F38676" s="1">
        <v>101434</v>
      </c>
      <c r="G38676" s="15">
        <v>0</v>
      </c>
      <c r="H38676" s="1" t="s">
        <v>24510</v>
      </c>
      <c r="I38676" s="1">
        <v>0</v>
      </c>
      <c r="J38676" s="19">
        <v>71382</v>
      </c>
      <c r="K38676" s="1">
        <v>0</v>
      </c>
      <c r="L38676" s="1">
        <v>3</v>
      </c>
      <c r="M38676" s="1">
        <v>0</v>
      </c>
      <c r="N38676" s="1">
        <v>1</v>
      </c>
      <c r="O38676" s="7">
        <f>VLOOKUP(J38676,DIM_Products!A:G,6,FALSE) * L38676 * (1-M38676)</f>
        <v>253.79999999999998</v>
      </c>
      <c r="P38676" s="7">
        <f t="shared" si="2416"/>
        <v>253.79999999999998</v>
      </c>
      <c r="Q38676" s="13">
        <f t="shared" si="2417"/>
        <v>1</v>
      </c>
      <c r="R38676" s="7">
        <f t="shared" si="2418"/>
        <v>253.79999999999998</v>
      </c>
      <c r="S38676">
        <f t="shared" si="2419"/>
        <v>4</v>
      </c>
      <c r="T38676">
        <v>0</v>
      </c>
      <c r="U38676" s="13">
        <f>1/COUNTIF(B:B,Orders[[#This Row],[Order ID]])</f>
        <v>1</v>
      </c>
      <c r="V38676">
        <f>IF(SUMIF(F:F,Orders[[#This Row],[DW_Customer]],U:U)&gt;1,1,0)</f>
        <v>1</v>
      </c>
    </row>
    <row r="38677" spans="1:22" x14ac:dyDescent="0.35">
      <c r="A38677">
        <v>67258</v>
      </c>
      <c r="B38677" s="1" t="s">
        <v>23672</v>
      </c>
      <c r="C38677" s="2">
        <v>41095</v>
      </c>
      <c r="D38677" s="2">
        <v>41095</v>
      </c>
      <c r="E38677" s="1" t="s">
        <v>26364</v>
      </c>
      <c r="F38677" s="1">
        <v>100937</v>
      </c>
      <c r="G38677" s="15">
        <v>0</v>
      </c>
      <c r="H38677" s="1" t="s">
        <v>24511</v>
      </c>
      <c r="I38677" s="1">
        <v>796</v>
      </c>
      <c r="J38677" s="19">
        <v>70765</v>
      </c>
      <c r="K38677" s="1">
        <v>0</v>
      </c>
      <c r="L38677" s="1">
        <v>3</v>
      </c>
      <c r="M38677" s="1">
        <v>0.2</v>
      </c>
      <c r="N38677" s="1">
        <v>1</v>
      </c>
      <c r="O38677" s="7">
        <f>VLOOKUP(J38677,DIM_Products!A:G,6,FALSE) * L38677 * (1-M38677)</f>
        <v>10.915200000000002</v>
      </c>
      <c r="P38677" s="7">
        <f t="shared" si="2416"/>
        <v>17.865600000000004</v>
      </c>
      <c r="Q38677" s="13">
        <f t="shared" si="2417"/>
        <v>0.61096184846856527</v>
      </c>
      <c r="R38677" s="7">
        <f t="shared" si="2418"/>
        <v>10.915200000000002</v>
      </c>
      <c r="S38677">
        <f t="shared" si="2419"/>
        <v>0</v>
      </c>
      <c r="T38677">
        <v>0</v>
      </c>
      <c r="U38677" s="13">
        <f>1/COUNTIF(B:B,Orders[[#This Row],[Order ID]])</f>
        <v>0.5</v>
      </c>
      <c r="V38677">
        <f>IF(SUMIF(F:F,Orders[[#This Row],[DW_Customer]],U:U)&gt;1,1,0)</f>
        <v>1</v>
      </c>
    </row>
    <row r="38678" spans="1:22" x14ac:dyDescent="0.35">
      <c r="A38678">
        <v>69853</v>
      </c>
      <c r="B38678" s="1" t="s">
        <v>23672</v>
      </c>
      <c r="C38678" s="2">
        <v>41095</v>
      </c>
      <c r="D38678" s="2">
        <v>41095</v>
      </c>
      <c r="E38678" s="1" t="s">
        <v>26364</v>
      </c>
      <c r="F38678" s="1">
        <v>100937</v>
      </c>
      <c r="G38678" s="15">
        <v>0</v>
      </c>
      <c r="H38678" s="1" t="s">
        <v>24511</v>
      </c>
      <c r="I38678" s="1">
        <v>796</v>
      </c>
      <c r="J38678" s="19">
        <v>70787</v>
      </c>
      <c r="K38678" s="1">
        <v>0</v>
      </c>
      <c r="L38678" s="1">
        <v>2</v>
      </c>
      <c r="M38678" s="1">
        <v>0.2</v>
      </c>
      <c r="N38678" s="1">
        <v>1</v>
      </c>
      <c r="O38678" s="7">
        <f>VLOOKUP(J38678,DIM_Products!A:G,6,FALSE) * L38678 * (1-M38678)</f>
        <v>6.950400000000001</v>
      </c>
      <c r="P38678" s="7">
        <f t="shared" si="2416"/>
        <v>17.865600000000004</v>
      </c>
      <c r="Q38678" s="13">
        <f t="shared" si="2417"/>
        <v>0.38903815153143467</v>
      </c>
      <c r="R38678" s="7">
        <f t="shared" si="2418"/>
        <v>6.950400000000001</v>
      </c>
      <c r="S38678">
        <f t="shared" si="2419"/>
        <v>0</v>
      </c>
      <c r="T38678">
        <v>0</v>
      </c>
      <c r="U38678" s="13">
        <f>1/COUNTIF(B:B,Orders[[#This Row],[Order ID]])</f>
        <v>0.5</v>
      </c>
      <c r="V38678">
        <f>IF(SUMIF(F:F,Orders[[#This Row],[DW_Customer]],U:U)&gt;1,1,0)</f>
        <v>1</v>
      </c>
    </row>
    <row r="38679" spans="1:22" x14ac:dyDescent="0.35">
      <c r="A38679">
        <v>39836</v>
      </c>
      <c r="B38679" s="1" t="s">
        <v>9404</v>
      </c>
      <c r="C38679" s="2">
        <v>41234</v>
      </c>
      <c r="D38679" s="2">
        <v>41236</v>
      </c>
      <c r="E38679" s="1" t="s">
        <v>24501</v>
      </c>
      <c r="F38679" s="1">
        <v>101221</v>
      </c>
      <c r="G38679" s="15">
        <v>0</v>
      </c>
      <c r="H38679" s="1" t="s">
        <v>24510</v>
      </c>
      <c r="I38679" s="1">
        <v>0</v>
      </c>
      <c r="J38679" s="19">
        <v>70501</v>
      </c>
      <c r="K38679" s="1">
        <v>0</v>
      </c>
      <c r="L38679" s="1">
        <v>6</v>
      </c>
      <c r="M38679" s="1">
        <v>0.2</v>
      </c>
      <c r="N38679" s="1">
        <v>1</v>
      </c>
      <c r="O38679" s="7">
        <f>VLOOKUP(J38679,DIM_Products!A:G,6,FALSE) * L38679 * (1-M38679)</f>
        <v>690.70319999999992</v>
      </c>
      <c r="P38679" s="7">
        <f t="shared" si="2416"/>
        <v>929.89199999999994</v>
      </c>
      <c r="Q38679" s="13">
        <f t="shared" si="2417"/>
        <v>0.74277787097856518</v>
      </c>
      <c r="R38679" s="7">
        <f t="shared" si="2418"/>
        <v>690.70319999999992</v>
      </c>
      <c r="S38679">
        <f t="shared" si="2419"/>
        <v>2</v>
      </c>
      <c r="T38679">
        <v>0</v>
      </c>
      <c r="U38679" s="13">
        <f>1/COUNTIF(B:B,Orders[[#This Row],[Order ID]])</f>
        <v>0.33333333333333331</v>
      </c>
      <c r="V38679">
        <f>IF(SUMIF(F:F,Orders[[#This Row],[DW_Customer]],U:U)&gt;1,1,0)</f>
        <v>1</v>
      </c>
    </row>
    <row r="38680" spans="1:22" x14ac:dyDescent="0.35">
      <c r="A38680">
        <v>63017</v>
      </c>
      <c r="B38680" s="1" t="s">
        <v>9404</v>
      </c>
      <c r="C38680" s="2">
        <v>41234</v>
      </c>
      <c r="D38680" s="2">
        <v>41236</v>
      </c>
      <c r="E38680" s="1" t="s">
        <v>24501</v>
      </c>
      <c r="F38680" s="1">
        <v>101221</v>
      </c>
      <c r="G38680" s="15">
        <v>0</v>
      </c>
      <c r="H38680" s="1" t="s">
        <v>24510</v>
      </c>
      <c r="I38680" s="1">
        <v>0</v>
      </c>
      <c r="J38680" s="19">
        <v>70147</v>
      </c>
      <c r="K38680" s="1">
        <v>0</v>
      </c>
      <c r="L38680" s="1">
        <v>2</v>
      </c>
      <c r="M38680" s="1">
        <v>0.2</v>
      </c>
      <c r="N38680" s="1">
        <v>1</v>
      </c>
      <c r="O38680" s="7">
        <f>VLOOKUP(J38680,DIM_Products!A:G,6,FALSE) * L38680 * (1-M38680)</f>
        <v>53.548800000000007</v>
      </c>
      <c r="P38680" s="7">
        <f t="shared" si="2416"/>
        <v>929.89199999999994</v>
      </c>
      <c r="Q38680" s="13">
        <f t="shared" si="2417"/>
        <v>5.7586042250067762E-2</v>
      </c>
      <c r="R38680" s="7">
        <f t="shared" si="2418"/>
        <v>53.548800000000007</v>
      </c>
      <c r="S38680">
        <f t="shared" si="2419"/>
        <v>2</v>
      </c>
      <c r="T38680">
        <v>0</v>
      </c>
      <c r="U38680" s="13">
        <f>1/COUNTIF(B:B,Orders[[#This Row],[Order ID]])</f>
        <v>0.33333333333333331</v>
      </c>
      <c r="V38680">
        <f>IF(SUMIF(F:F,Orders[[#This Row],[DW_Customer]],U:U)&gt;1,1,0)</f>
        <v>1</v>
      </c>
    </row>
    <row r="38681" spans="1:22" x14ac:dyDescent="0.35">
      <c r="A38681">
        <v>66687</v>
      </c>
      <c r="B38681" s="1" t="s">
        <v>9404</v>
      </c>
      <c r="C38681" s="2">
        <v>41234</v>
      </c>
      <c r="D38681" s="2">
        <v>41236</v>
      </c>
      <c r="E38681" s="1" t="s">
        <v>24501</v>
      </c>
      <c r="F38681" s="1">
        <v>101221</v>
      </c>
      <c r="G38681" s="15">
        <v>0</v>
      </c>
      <c r="H38681" s="1" t="s">
        <v>24510</v>
      </c>
      <c r="I38681" s="1">
        <v>0</v>
      </c>
      <c r="J38681" s="19">
        <v>71004</v>
      </c>
      <c r="K38681" s="1">
        <v>0</v>
      </c>
      <c r="L38681" s="1">
        <v>5</v>
      </c>
      <c r="M38681" s="1">
        <v>0.2</v>
      </c>
      <c r="N38681" s="1">
        <v>1</v>
      </c>
      <c r="O38681" s="7">
        <f>VLOOKUP(J38681,DIM_Products!A:G,6,FALSE) * L38681 * (1-M38681)</f>
        <v>185.64</v>
      </c>
      <c r="P38681" s="7">
        <f t="shared" si="2416"/>
        <v>929.89199999999994</v>
      </c>
      <c r="Q38681" s="13">
        <f t="shared" si="2417"/>
        <v>0.19963608677136699</v>
      </c>
      <c r="R38681" s="7">
        <f t="shared" si="2418"/>
        <v>185.64</v>
      </c>
      <c r="S38681">
        <f t="shared" si="2419"/>
        <v>2</v>
      </c>
      <c r="T38681">
        <v>0</v>
      </c>
      <c r="U38681" s="13">
        <f>1/COUNTIF(B:B,Orders[[#This Row],[Order ID]])</f>
        <v>0.33333333333333331</v>
      </c>
      <c r="V38681">
        <f>IF(SUMIF(F:F,Orders[[#This Row],[DW_Customer]],U:U)&gt;1,1,0)</f>
        <v>1</v>
      </c>
    </row>
    <row r="38682" spans="1:22" x14ac:dyDescent="0.35">
      <c r="A38682">
        <v>54330</v>
      </c>
      <c r="B38682" s="1" t="s">
        <v>17752</v>
      </c>
      <c r="C38682" s="2">
        <v>41001</v>
      </c>
      <c r="D38682" s="2">
        <v>41008</v>
      </c>
      <c r="E38682" s="1" t="s">
        <v>24503</v>
      </c>
      <c r="F38682" s="1">
        <v>101195</v>
      </c>
      <c r="G38682" s="15">
        <v>0</v>
      </c>
      <c r="H38682" s="1" t="s">
        <v>24510</v>
      </c>
      <c r="I38682" s="1">
        <v>0</v>
      </c>
      <c r="J38682" s="19">
        <v>70622</v>
      </c>
      <c r="K38682" s="1">
        <v>0</v>
      </c>
      <c r="L38682" s="1">
        <v>3</v>
      </c>
      <c r="M38682" s="1">
        <v>0.2</v>
      </c>
      <c r="N38682" s="1">
        <v>1</v>
      </c>
      <c r="O38682" s="7">
        <f>VLOOKUP(J38682,DIM_Products!A:G,6,FALSE) * L38682 * (1-M38682)</f>
        <v>314.68800000000005</v>
      </c>
      <c r="P38682" s="7">
        <f t="shared" si="2416"/>
        <v>314.68800000000005</v>
      </c>
      <c r="Q38682" s="13">
        <f t="shared" si="2417"/>
        <v>1</v>
      </c>
      <c r="R38682" s="7">
        <f t="shared" si="2418"/>
        <v>314.68800000000005</v>
      </c>
      <c r="S38682">
        <f t="shared" si="2419"/>
        <v>7</v>
      </c>
      <c r="T38682">
        <v>0</v>
      </c>
      <c r="U38682" s="13">
        <f>1/COUNTIF(B:B,Orders[[#This Row],[Order ID]])</f>
        <v>1</v>
      </c>
      <c r="V38682">
        <f>IF(SUMIF(F:F,Orders[[#This Row],[DW_Customer]],U:U)&gt;1,1,0)</f>
        <v>1</v>
      </c>
    </row>
    <row r="38683" spans="1:22" x14ac:dyDescent="0.35">
      <c r="A38683">
        <v>57120</v>
      </c>
      <c r="B38683" s="1" t="s">
        <v>17280</v>
      </c>
      <c r="C38683" s="2">
        <v>41150</v>
      </c>
      <c r="D38683" s="2">
        <v>41153</v>
      </c>
      <c r="E38683" s="1" t="s">
        <v>24502</v>
      </c>
      <c r="F38683" s="1">
        <v>100878</v>
      </c>
      <c r="G38683" s="15">
        <v>0</v>
      </c>
      <c r="H38683" s="1" t="s">
        <v>24510</v>
      </c>
      <c r="I38683" s="1">
        <v>0</v>
      </c>
      <c r="J38683" s="19">
        <v>70650</v>
      </c>
      <c r="K38683" s="1">
        <v>0</v>
      </c>
      <c r="L38683" s="1">
        <v>1</v>
      </c>
      <c r="M38683" s="1">
        <v>0.2</v>
      </c>
      <c r="N38683" s="1">
        <v>1</v>
      </c>
      <c r="O38683" s="7">
        <f>VLOOKUP(J38683,DIM_Products!A:G,6,FALSE) * L38683 * (1-M38683)</f>
        <v>18.792000000000002</v>
      </c>
      <c r="P38683" s="7">
        <f t="shared" si="2416"/>
        <v>18.792000000000002</v>
      </c>
      <c r="Q38683" s="13">
        <f t="shared" si="2417"/>
        <v>1</v>
      </c>
      <c r="R38683" s="7">
        <f t="shared" si="2418"/>
        <v>18.792000000000002</v>
      </c>
      <c r="S38683">
        <f t="shared" si="2419"/>
        <v>3</v>
      </c>
      <c r="T38683">
        <v>0</v>
      </c>
      <c r="U38683" s="13">
        <f>1/COUNTIF(B:B,Orders[[#This Row],[Order ID]])</f>
        <v>1</v>
      </c>
      <c r="V38683">
        <f>IF(SUMIF(F:F,Orders[[#This Row],[DW_Customer]],U:U)&gt;1,1,0)</f>
        <v>1</v>
      </c>
    </row>
    <row r="38684" spans="1:22" x14ac:dyDescent="0.35">
      <c r="A38684">
        <v>68978</v>
      </c>
      <c r="B38684" s="1" t="s">
        <v>23185</v>
      </c>
      <c r="C38684" s="2">
        <v>41221</v>
      </c>
      <c r="D38684" s="2">
        <v>41225</v>
      </c>
      <c r="E38684" s="1" t="s">
        <v>24503</v>
      </c>
      <c r="F38684" s="1">
        <v>101252</v>
      </c>
      <c r="G38684" s="15">
        <v>0</v>
      </c>
      <c r="H38684" s="1" t="s">
        <v>24510</v>
      </c>
      <c r="I38684" s="1">
        <v>0</v>
      </c>
      <c r="J38684" s="19">
        <v>70505</v>
      </c>
      <c r="K38684" s="1">
        <v>0</v>
      </c>
      <c r="L38684" s="1">
        <v>5</v>
      </c>
      <c r="M38684" s="1">
        <v>0.6</v>
      </c>
      <c r="N38684" s="1">
        <v>1</v>
      </c>
      <c r="O38684" s="7">
        <f>VLOOKUP(J38684,DIM_Products!A:G,6,FALSE) * L38684 * (1-M38684)</f>
        <v>365.80500000000006</v>
      </c>
      <c r="P38684" s="7">
        <f t="shared" si="2416"/>
        <v>365.80500000000006</v>
      </c>
      <c r="Q38684" s="13">
        <f t="shared" si="2417"/>
        <v>1</v>
      </c>
      <c r="R38684" s="7">
        <f t="shared" si="2418"/>
        <v>365.80500000000006</v>
      </c>
      <c r="S38684">
        <f t="shared" si="2419"/>
        <v>4</v>
      </c>
      <c r="T38684">
        <v>1</v>
      </c>
      <c r="U38684" s="13">
        <f>1/COUNTIF(B:B,Orders[[#This Row],[Order ID]])</f>
        <v>1</v>
      </c>
      <c r="V38684">
        <f>IF(SUMIF(F:F,Orders[[#This Row],[DW_Customer]],U:U)&gt;1,1,0)</f>
        <v>1</v>
      </c>
    </row>
    <row r="38685" spans="1:22" x14ac:dyDescent="0.35">
      <c r="A38685">
        <v>35052</v>
      </c>
      <c r="B38685" s="1" t="s">
        <v>9327</v>
      </c>
      <c r="C38685" s="2">
        <v>41241</v>
      </c>
      <c r="D38685" s="2">
        <v>41247</v>
      </c>
      <c r="E38685" s="1" t="s">
        <v>24503</v>
      </c>
      <c r="F38685" s="1">
        <v>100949</v>
      </c>
      <c r="G38685" s="15">
        <v>0</v>
      </c>
      <c r="H38685" s="1" t="s">
        <v>24510</v>
      </c>
      <c r="I38685" s="1">
        <v>0</v>
      </c>
      <c r="J38685" s="19">
        <v>70902</v>
      </c>
      <c r="K38685" s="1">
        <v>0</v>
      </c>
      <c r="L38685" s="1">
        <v>6</v>
      </c>
      <c r="M38685" s="1">
        <v>0.2</v>
      </c>
      <c r="N38685" s="1">
        <v>1</v>
      </c>
      <c r="O38685" s="7">
        <f>VLOOKUP(J38685,DIM_Products!A:G,6,FALSE) * L38685 * (1-M38685)</f>
        <v>32.025600000000004</v>
      </c>
      <c r="P38685" s="7">
        <f t="shared" si="2416"/>
        <v>624.54720000000009</v>
      </c>
      <c r="Q38685" s="13">
        <f t="shared" si="2417"/>
        <v>5.1278109965107524E-2</v>
      </c>
      <c r="R38685" s="7">
        <f t="shared" si="2418"/>
        <v>32.025600000000004</v>
      </c>
      <c r="S38685">
        <f t="shared" si="2419"/>
        <v>6</v>
      </c>
      <c r="T38685">
        <v>1</v>
      </c>
      <c r="U38685" s="13">
        <f>1/COUNTIF(B:B,Orders[[#This Row],[Order ID]])</f>
        <v>0.25</v>
      </c>
      <c r="V38685">
        <f>IF(SUMIF(F:F,Orders[[#This Row],[DW_Customer]],U:U)&gt;1,1,0)</f>
        <v>1</v>
      </c>
    </row>
    <row r="38686" spans="1:22" x14ac:dyDescent="0.35">
      <c r="A38686">
        <v>50771</v>
      </c>
      <c r="B38686" s="1" t="s">
        <v>9327</v>
      </c>
      <c r="C38686" s="2">
        <v>41241</v>
      </c>
      <c r="D38686" s="2">
        <v>41247</v>
      </c>
      <c r="E38686" s="1" t="s">
        <v>24503</v>
      </c>
      <c r="F38686" s="1">
        <v>100949</v>
      </c>
      <c r="G38686" s="15">
        <v>0</v>
      </c>
      <c r="H38686" s="1" t="s">
        <v>24510</v>
      </c>
      <c r="I38686" s="1">
        <v>0</v>
      </c>
      <c r="J38686" s="19">
        <v>70041</v>
      </c>
      <c r="K38686" s="1">
        <v>0</v>
      </c>
      <c r="L38686" s="1">
        <v>2</v>
      </c>
      <c r="M38686" s="1">
        <v>0.2</v>
      </c>
      <c r="N38686" s="1">
        <v>1</v>
      </c>
      <c r="O38686" s="7">
        <f>VLOOKUP(J38686,DIM_Products!A:G,6,FALSE) * L38686 * (1-M38686)</f>
        <v>52.070400000000006</v>
      </c>
      <c r="P38686" s="7">
        <f t="shared" si="2416"/>
        <v>624.54720000000009</v>
      </c>
      <c r="Q38686" s="13">
        <f t="shared" si="2417"/>
        <v>8.3373042101541728E-2</v>
      </c>
      <c r="R38686" s="7">
        <f t="shared" si="2418"/>
        <v>52.070400000000006</v>
      </c>
      <c r="S38686">
        <f t="shared" si="2419"/>
        <v>6</v>
      </c>
      <c r="T38686">
        <v>1</v>
      </c>
      <c r="U38686" s="13">
        <f>1/COUNTIF(B:B,Orders[[#This Row],[Order ID]])</f>
        <v>0.25</v>
      </c>
      <c r="V38686">
        <f>IF(SUMIF(F:F,Orders[[#This Row],[DW_Customer]],U:U)&gt;1,1,0)</f>
        <v>1</v>
      </c>
    </row>
    <row r="38687" spans="1:22" x14ac:dyDescent="0.35">
      <c r="A38687">
        <v>55013</v>
      </c>
      <c r="B38687" s="1" t="s">
        <v>9327</v>
      </c>
      <c r="C38687" s="2">
        <v>41241</v>
      </c>
      <c r="D38687" s="2">
        <v>41247</v>
      </c>
      <c r="E38687" s="1" t="s">
        <v>24503</v>
      </c>
      <c r="F38687" s="1">
        <v>100949</v>
      </c>
      <c r="G38687" s="15">
        <v>0</v>
      </c>
      <c r="H38687" s="1" t="s">
        <v>24510</v>
      </c>
      <c r="I38687" s="1">
        <v>0</v>
      </c>
      <c r="J38687" s="19">
        <v>71037</v>
      </c>
      <c r="K38687" s="1">
        <v>0</v>
      </c>
      <c r="L38687" s="1">
        <v>5</v>
      </c>
      <c r="M38687" s="1">
        <v>0.2</v>
      </c>
      <c r="N38687" s="1">
        <v>1</v>
      </c>
      <c r="O38687" s="7">
        <f>VLOOKUP(J38687,DIM_Products!A:G,6,FALSE) * L38687 * (1-M38687)</f>
        <v>148.79999999999998</v>
      </c>
      <c r="P38687" s="7">
        <f t="shared" si="2416"/>
        <v>624.54720000000009</v>
      </c>
      <c r="Q38687" s="13">
        <f t="shared" si="2417"/>
        <v>0.23825260925034963</v>
      </c>
      <c r="R38687" s="7">
        <f t="shared" si="2418"/>
        <v>148.79999999999998</v>
      </c>
      <c r="S38687">
        <f t="shared" si="2419"/>
        <v>6</v>
      </c>
      <c r="T38687">
        <v>1</v>
      </c>
      <c r="U38687" s="13">
        <f>1/COUNTIF(B:B,Orders[[#This Row],[Order ID]])</f>
        <v>0.25</v>
      </c>
      <c r="V38687">
        <f>IF(SUMIF(F:F,Orders[[#This Row],[DW_Customer]],U:U)&gt;1,1,0)</f>
        <v>1</v>
      </c>
    </row>
    <row r="38688" spans="1:22" x14ac:dyDescent="0.35">
      <c r="A38688">
        <v>69876</v>
      </c>
      <c r="B38688" s="1" t="s">
        <v>9327</v>
      </c>
      <c r="C38688" s="2">
        <v>41241</v>
      </c>
      <c r="D38688" s="2">
        <v>41247</v>
      </c>
      <c r="E38688" s="1" t="s">
        <v>24503</v>
      </c>
      <c r="F38688" s="1">
        <v>100949</v>
      </c>
      <c r="G38688" s="15">
        <v>0</v>
      </c>
      <c r="H38688" s="1" t="s">
        <v>24510</v>
      </c>
      <c r="I38688" s="1">
        <v>0</v>
      </c>
      <c r="J38688" s="19">
        <v>70252</v>
      </c>
      <c r="K38688" s="1">
        <v>0</v>
      </c>
      <c r="L38688" s="1">
        <v>9</v>
      </c>
      <c r="M38688" s="1">
        <v>0.6</v>
      </c>
      <c r="N38688" s="1">
        <v>1</v>
      </c>
      <c r="O38688" s="7">
        <f>VLOOKUP(J38688,DIM_Products!A:G,6,FALSE) * L38688 * (1-M38688)</f>
        <v>391.65120000000007</v>
      </c>
      <c r="P38688" s="7">
        <f t="shared" si="2416"/>
        <v>624.54720000000009</v>
      </c>
      <c r="Q38688" s="13">
        <f t="shared" si="2417"/>
        <v>0.62709623868300113</v>
      </c>
      <c r="R38688" s="7">
        <f t="shared" si="2418"/>
        <v>391.65120000000007</v>
      </c>
      <c r="S38688">
        <f t="shared" si="2419"/>
        <v>6</v>
      </c>
      <c r="T38688">
        <v>1</v>
      </c>
      <c r="U38688" s="13">
        <f>1/COUNTIF(B:B,Orders[[#This Row],[Order ID]])</f>
        <v>0.25</v>
      </c>
      <c r="V38688">
        <f>IF(SUMIF(F:F,Orders[[#This Row],[DW_Customer]],U:U)&gt;1,1,0)</f>
        <v>1</v>
      </c>
    </row>
    <row r="38689" spans="1:22" x14ac:dyDescent="0.35">
      <c r="A38689">
        <v>70586</v>
      </c>
      <c r="B38689" s="1" t="s">
        <v>24375</v>
      </c>
      <c r="C38689" s="2">
        <v>41109</v>
      </c>
      <c r="D38689" s="2">
        <v>41110</v>
      </c>
      <c r="E38689" s="1" t="s">
        <v>24502</v>
      </c>
      <c r="F38689" s="1">
        <v>100690</v>
      </c>
      <c r="G38689" s="15">
        <v>0</v>
      </c>
      <c r="H38689" s="1" t="s">
        <v>24510</v>
      </c>
      <c r="I38689" s="1">
        <v>0</v>
      </c>
      <c r="J38689" s="19">
        <v>70653</v>
      </c>
      <c r="K38689" s="1">
        <v>0</v>
      </c>
      <c r="L38689" s="1">
        <v>1</v>
      </c>
      <c r="M38689" s="1">
        <v>0.7</v>
      </c>
      <c r="N38689" s="1">
        <v>1</v>
      </c>
      <c r="O38689" s="7">
        <f>VLOOKUP(J38689,DIM_Products!A:G,6,FALSE) * L38689 * (1-M38689)</f>
        <v>3.2220000000000004</v>
      </c>
      <c r="P38689" s="7">
        <f t="shared" si="2416"/>
        <v>3.2220000000000004</v>
      </c>
      <c r="Q38689" s="13">
        <f t="shared" si="2417"/>
        <v>1</v>
      </c>
      <c r="R38689" s="7">
        <f t="shared" si="2418"/>
        <v>3.2220000000000004</v>
      </c>
      <c r="S38689">
        <f t="shared" si="2419"/>
        <v>1</v>
      </c>
      <c r="T38689">
        <v>0</v>
      </c>
      <c r="U38689" s="13">
        <f>1/COUNTIF(B:B,Orders[[#This Row],[Order ID]])</f>
        <v>1</v>
      </c>
      <c r="V38689">
        <f>IF(SUMIF(F:F,Orders[[#This Row],[DW_Customer]],U:U)&gt;1,1,0)</f>
        <v>1</v>
      </c>
    </row>
    <row r="38690" spans="1:22" x14ac:dyDescent="0.35">
      <c r="A38690">
        <v>41853</v>
      </c>
      <c r="B38690" s="1" t="s">
        <v>14106</v>
      </c>
      <c r="C38690" s="2">
        <v>41202</v>
      </c>
      <c r="D38690" s="2">
        <v>41206</v>
      </c>
      <c r="E38690" s="1" t="s">
        <v>24503</v>
      </c>
      <c r="F38690" s="1">
        <v>100590</v>
      </c>
      <c r="G38690" s="15">
        <v>0</v>
      </c>
      <c r="H38690" s="1" t="s">
        <v>24510</v>
      </c>
      <c r="I38690" s="1">
        <v>0</v>
      </c>
      <c r="J38690" s="19">
        <v>71149</v>
      </c>
      <c r="K38690" s="1">
        <v>15</v>
      </c>
      <c r="L38690" s="1">
        <v>3</v>
      </c>
      <c r="M38690" s="1">
        <v>0</v>
      </c>
      <c r="N38690" s="1">
        <v>1</v>
      </c>
      <c r="O38690" s="7">
        <f>VLOOKUP(J38690,DIM_Products!A:G,6,FALSE) * L38690 * (1-M38690)</f>
        <v>239.96999999999997</v>
      </c>
      <c r="P38690" s="7">
        <f t="shared" si="2416"/>
        <v>925.05</v>
      </c>
      <c r="Q38690" s="13">
        <f t="shared" si="2417"/>
        <v>0.25941300470244849</v>
      </c>
      <c r="R38690" s="7">
        <f t="shared" si="2418"/>
        <v>243.8611950705367</v>
      </c>
      <c r="S38690">
        <f t="shared" si="2419"/>
        <v>4</v>
      </c>
      <c r="T38690">
        <v>1</v>
      </c>
      <c r="U38690" s="13">
        <f>1/COUNTIF(B:B,Orders[[#This Row],[Order ID]])</f>
        <v>0.5</v>
      </c>
      <c r="V38690">
        <f>IF(SUMIF(F:F,Orders[[#This Row],[DW_Customer]],U:U)&gt;1,1,0)</f>
        <v>1</v>
      </c>
    </row>
    <row r="38691" spans="1:22" x14ac:dyDescent="0.35">
      <c r="A38691">
        <v>65162</v>
      </c>
      <c r="B38691" s="1" t="s">
        <v>14106</v>
      </c>
      <c r="C38691" s="2">
        <v>41202</v>
      </c>
      <c r="D38691" s="2">
        <v>41206</v>
      </c>
      <c r="E38691" s="1" t="s">
        <v>24503</v>
      </c>
      <c r="F38691" s="1">
        <v>100590</v>
      </c>
      <c r="G38691" s="15">
        <v>0</v>
      </c>
      <c r="H38691" s="1" t="s">
        <v>24510</v>
      </c>
      <c r="I38691" s="1">
        <v>0</v>
      </c>
      <c r="J38691" s="19">
        <v>70117</v>
      </c>
      <c r="K38691" s="1">
        <v>15</v>
      </c>
      <c r="L38691" s="1">
        <v>6</v>
      </c>
      <c r="M38691" s="1">
        <v>0</v>
      </c>
      <c r="N38691" s="1">
        <v>1</v>
      </c>
      <c r="O38691" s="7">
        <f>VLOOKUP(J38691,DIM_Products!A:G,6,FALSE) * L38691 * (1-M38691)</f>
        <v>685.07999999999993</v>
      </c>
      <c r="P38691" s="7">
        <f t="shared" si="2416"/>
        <v>925.05</v>
      </c>
      <c r="Q38691" s="13">
        <f t="shared" si="2417"/>
        <v>0.74058699529755145</v>
      </c>
      <c r="R38691" s="7">
        <f t="shared" si="2418"/>
        <v>696.18880492946323</v>
      </c>
      <c r="S38691">
        <f t="shared" si="2419"/>
        <v>4</v>
      </c>
      <c r="T38691">
        <v>1</v>
      </c>
      <c r="U38691" s="13">
        <f>1/COUNTIF(B:B,Orders[[#This Row],[Order ID]])</f>
        <v>0.5</v>
      </c>
      <c r="V38691">
        <f>IF(SUMIF(F:F,Orders[[#This Row],[DW_Customer]],U:U)&gt;1,1,0)</f>
        <v>1</v>
      </c>
    </row>
    <row r="38692" spans="1:22" x14ac:dyDescent="0.35">
      <c r="A38692">
        <v>30412</v>
      </c>
      <c r="B38692" s="1" t="s">
        <v>6095</v>
      </c>
      <c r="C38692" s="2">
        <v>41037</v>
      </c>
      <c r="D38692" s="2">
        <v>41044</v>
      </c>
      <c r="E38692" s="1" t="s">
        <v>24503</v>
      </c>
      <c r="F38692" s="1">
        <v>100771</v>
      </c>
      <c r="G38692" s="15">
        <v>1</v>
      </c>
      <c r="H38692" s="1" t="s">
        <v>24510</v>
      </c>
      <c r="I38692" s="1">
        <v>0</v>
      </c>
      <c r="J38692" s="19">
        <v>70939</v>
      </c>
      <c r="K38692" s="1">
        <v>0</v>
      </c>
      <c r="L38692" s="1">
        <v>7</v>
      </c>
      <c r="M38692" s="1">
        <v>0.2</v>
      </c>
      <c r="N38692" s="1">
        <v>1</v>
      </c>
      <c r="O38692" s="7">
        <f>VLOOKUP(J38692,DIM_Products!A:G,6,FALSE) * L38692 * (1-M38692)</f>
        <v>98.112000000000009</v>
      </c>
      <c r="P38692" s="7">
        <f t="shared" si="2416"/>
        <v>729.05399999999997</v>
      </c>
      <c r="Q38692" s="13">
        <f t="shared" si="2417"/>
        <v>0.1345743936663128</v>
      </c>
      <c r="R38692" s="7">
        <f t="shared" si="2418"/>
        <v>98.112000000000009</v>
      </c>
      <c r="S38692">
        <f t="shared" si="2419"/>
        <v>7</v>
      </c>
      <c r="T38692">
        <v>1</v>
      </c>
      <c r="U38692" s="13">
        <f>1/COUNTIF(B:B,Orders[[#This Row],[Order ID]])</f>
        <v>0.2</v>
      </c>
      <c r="V38692">
        <f>IF(SUMIF(F:F,Orders[[#This Row],[DW_Customer]],U:U)&gt;1,1,0)</f>
        <v>1</v>
      </c>
    </row>
    <row r="38693" spans="1:22" x14ac:dyDescent="0.35">
      <c r="A38693">
        <v>37424</v>
      </c>
      <c r="B38693" s="1" t="s">
        <v>6095</v>
      </c>
      <c r="C38693" s="2">
        <v>41037</v>
      </c>
      <c r="D38693" s="2">
        <v>41044</v>
      </c>
      <c r="E38693" s="1" t="s">
        <v>24503</v>
      </c>
      <c r="F38693" s="1">
        <v>100771</v>
      </c>
      <c r="G38693" s="15">
        <v>1</v>
      </c>
      <c r="H38693" s="1" t="s">
        <v>24510</v>
      </c>
      <c r="I38693" s="1">
        <v>0</v>
      </c>
      <c r="J38693" s="19">
        <v>71147</v>
      </c>
      <c r="K38693" s="1">
        <v>0</v>
      </c>
      <c r="L38693" s="1">
        <v>3</v>
      </c>
      <c r="M38693" s="1">
        <v>0</v>
      </c>
      <c r="N38693" s="1">
        <v>1</v>
      </c>
      <c r="O38693" s="7">
        <f>VLOOKUP(J38693,DIM_Products!A:G,6,FALSE) * L38693 * (1-M38693)</f>
        <v>49.44</v>
      </c>
      <c r="P38693" s="7">
        <f t="shared" si="2416"/>
        <v>729.05399999999997</v>
      </c>
      <c r="Q38693" s="13">
        <f t="shared" si="2417"/>
        <v>6.7813906788797534E-2</v>
      </c>
      <c r="R38693" s="7">
        <f t="shared" si="2418"/>
        <v>49.44</v>
      </c>
      <c r="S38693">
        <f t="shared" si="2419"/>
        <v>7</v>
      </c>
      <c r="T38693">
        <v>1</v>
      </c>
      <c r="U38693" s="13">
        <f>1/COUNTIF(B:B,Orders[[#This Row],[Order ID]])</f>
        <v>0.2</v>
      </c>
      <c r="V38693">
        <f>IF(SUMIF(F:F,Orders[[#This Row],[DW_Customer]],U:U)&gt;1,1,0)</f>
        <v>1</v>
      </c>
    </row>
    <row r="38694" spans="1:22" x14ac:dyDescent="0.35">
      <c r="A38694">
        <v>40721</v>
      </c>
      <c r="B38694" s="1" t="s">
        <v>6095</v>
      </c>
      <c r="C38694" s="2">
        <v>41037</v>
      </c>
      <c r="D38694" s="2">
        <v>41044</v>
      </c>
      <c r="E38694" s="1" t="s">
        <v>24503</v>
      </c>
      <c r="F38694" s="1">
        <v>100771</v>
      </c>
      <c r="G38694" s="15">
        <v>1</v>
      </c>
      <c r="H38694" s="1" t="s">
        <v>24510</v>
      </c>
      <c r="I38694" s="1">
        <v>0</v>
      </c>
      <c r="J38694" s="19">
        <v>71218</v>
      </c>
      <c r="K38694" s="1">
        <v>0</v>
      </c>
      <c r="L38694" s="1">
        <v>2</v>
      </c>
      <c r="M38694" s="1">
        <v>0.1</v>
      </c>
      <c r="N38694" s="1">
        <v>1</v>
      </c>
      <c r="O38694" s="7">
        <f>VLOOKUP(J38694,DIM_Products!A:G,6,FALSE) * L38694 * (1-M38694)</f>
        <v>261.90000000000003</v>
      </c>
      <c r="P38694" s="7">
        <f t="shared" si="2416"/>
        <v>729.05399999999997</v>
      </c>
      <c r="Q38694" s="13">
        <f t="shared" si="2417"/>
        <v>0.35923264943337535</v>
      </c>
      <c r="R38694" s="7">
        <f t="shared" si="2418"/>
        <v>261.90000000000003</v>
      </c>
      <c r="S38694">
        <f t="shared" si="2419"/>
        <v>7</v>
      </c>
      <c r="T38694">
        <v>1</v>
      </c>
      <c r="U38694" s="13">
        <f>1/COUNTIF(B:B,Orders[[#This Row],[Order ID]])</f>
        <v>0.2</v>
      </c>
      <c r="V38694">
        <f>IF(SUMIF(F:F,Orders[[#This Row],[DW_Customer]],U:U)&gt;1,1,0)</f>
        <v>1</v>
      </c>
    </row>
    <row r="38695" spans="1:22" x14ac:dyDescent="0.35">
      <c r="A38695">
        <v>53326</v>
      </c>
      <c r="B38695" s="1" t="s">
        <v>6095</v>
      </c>
      <c r="C38695" s="2">
        <v>41037</v>
      </c>
      <c r="D38695" s="2">
        <v>41044</v>
      </c>
      <c r="E38695" s="1" t="s">
        <v>24503</v>
      </c>
      <c r="F38695" s="1">
        <v>100771</v>
      </c>
      <c r="G38695" s="15">
        <v>1</v>
      </c>
      <c r="H38695" s="1" t="s">
        <v>24510</v>
      </c>
      <c r="I38695" s="1">
        <v>0</v>
      </c>
      <c r="J38695" s="19">
        <v>71491</v>
      </c>
      <c r="K38695" s="1">
        <v>0</v>
      </c>
      <c r="L38695" s="1">
        <v>3</v>
      </c>
      <c r="M38695" s="1">
        <v>0</v>
      </c>
      <c r="N38695" s="1">
        <v>1</v>
      </c>
      <c r="O38695" s="7">
        <f>VLOOKUP(J38695,DIM_Products!A:G,6,FALSE) * L38695 * (1-M38695)</f>
        <v>239.49</v>
      </c>
      <c r="P38695" s="7">
        <f t="shared" si="2416"/>
        <v>729.05399999999997</v>
      </c>
      <c r="Q38695" s="13">
        <f t="shared" si="2417"/>
        <v>0.32849418561588034</v>
      </c>
      <c r="R38695" s="7">
        <f t="shared" si="2418"/>
        <v>239.49</v>
      </c>
      <c r="S38695">
        <f t="shared" si="2419"/>
        <v>7</v>
      </c>
      <c r="T38695">
        <v>1</v>
      </c>
      <c r="U38695" s="13">
        <f>1/COUNTIF(B:B,Orders[[#This Row],[Order ID]])</f>
        <v>0.2</v>
      </c>
      <c r="V38695">
        <f>IF(SUMIF(F:F,Orders[[#This Row],[DW_Customer]],U:U)&gt;1,1,0)</f>
        <v>1</v>
      </c>
    </row>
    <row r="38696" spans="1:22" x14ac:dyDescent="0.35">
      <c r="A38696">
        <v>64345</v>
      </c>
      <c r="B38696" s="1" t="s">
        <v>6095</v>
      </c>
      <c r="C38696" s="2">
        <v>41037</v>
      </c>
      <c r="D38696" s="2">
        <v>41044</v>
      </c>
      <c r="E38696" s="1" t="s">
        <v>24503</v>
      </c>
      <c r="F38696" s="1">
        <v>100771</v>
      </c>
      <c r="G38696" s="15">
        <v>1</v>
      </c>
      <c r="H38696" s="1" t="s">
        <v>24510</v>
      </c>
      <c r="I38696" s="1">
        <v>0</v>
      </c>
      <c r="J38696" s="19">
        <v>70151</v>
      </c>
      <c r="K38696" s="1">
        <v>0</v>
      </c>
      <c r="L38696" s="1">
        <v>3</v>
      </c>
      <c r="M38696" s="1">
        <v>0</v>
      </c>
      <c r="N38696" s="1">
        <v>1</v>
      </c>
      <c r="O38696" s="7">
        <f>VLOOKUP(J38696,DIM_Products!A:G,6,FALSE) * L38696 * (1-M38696)</f>
        <v>80.111999999999995</v>
      </c>
      <c r="P38696" s="7">
        <f t="shared" si="2416"/>
        <v>729.05399999999997</v>
      </c>
      <c r="Q38696" s="13">
        <f t="shared" si="2417"/>
        <v>0.10988486449563406</v>
      </c>
      <c r="R38696" s="7">
        <f t="shared" si="2418"/>
        <v>80.111999999999995</v>
      </c>
      <c r="S38696">
        <f t="shared" si="2419"/>
        <v>7</v>
      </c>
      <c r="T38696">
        <v>1</v>
      </c>
      <c r="U38696" s="13">
        <f>1/COUNTIF(B:B,Orders[[#This Row],[Order ID]])</f>
        <v>0.2</v>
      </c>
      <c r="V38696">
        <f>IF(SUMIF(F:F,Orders[[#This Row],[DW_Customer]],U:U)&gt;1,1,0)</f>
        <v>1</v>
      </c>
    </row>
    <row r="38697" spans="1:22" x14ac:dyDescent="0.35">
      <c r="A38697">
        <v>48415</v>
      </c>
      <c r="B38697" s="1" t="s">
        <v>10512</v>
      </c>
      <c r="C38697" s="2">
        <v>41081</v>
      </c>
      <c r="D38697" s="2">
        <v>41086</v>
      </c>
      <c r="E38697" s="1" t="s">
        <v>24501</v>
      </c>
      <c r="F38697" s="1">
        <v>100448</v>
      </c>
      <c r="G38697" s="15">
        <v>0</v>
      </c>
      <c r="H38697" s="1" t="s">
        <v>24510</v>
      </c>
      <c r="I38697" s="1">
        <v>0</v>
      </c>
      <c r="J38697" s="19">
        <v>71271</v>
      </c>
      <c r="K38697" s="1">
        <v>0</v>
      </c>
      <c r="L38697" s="1">
        <v>2</v>
      </c>
      <c r="M38697" s="1">
        <v>0.7</v>
      </c>
      <c r="N38697" s="1">
        <v>1</v>
      </c>
      <c r="O38697" s="7">
        <f>VLOOKUP(J38697,DIM_Products!A:G,6,FALSE) * L38697 * (1-M38697)</f>
        <v>127.71206400000001</v>
      </c>
      <c r="P38697" s="7">
        <f t="shared" si="2416"/>
        <v>130.736064</v>
      </c>
      <c r="Q38697" s="13">
        <f t="shared" si="2417"/>
        <v>0.97686942755137562</v>
      </c>
      <c r="R38697" s="7">
        <f t="shared" si="2418"/>
        <v>127.71206400000001</v>
      </c>
      <c r="S38697">
        <f t="shared" si="2419"/>
        <v>5</v>
      </c>
      <c r="T38697">
        <v>0</v>
      </c>
      <c r="U38697" s="13">
        <f>1/COUNTIF(B:B,Orders[[#This Row],[Order ID]])</f>
        <v>0.5</v>
      </c>
      <c r="V38697">
        <f>IF(SUMIF(F:F,Orders[[#This Row],[DW_Customer]],U:U)&gt;1,1,0)</f>
        <v>1</v>
      </c>
    </row>
    <row r="38698" spans="1:22" x14ac:dyDescent="0.35">
      <c r="A38698">
        <v>67534</v>
      </c>
      <c r="B38698" s="1" t="s">
        <v>10512</v>
      </c>
      <c r="C38698" s="2">
        <v>41081</v>
      </c>
      <c r="D38698" s="2">
        <v>41086</v>
      </c>
      <c r="E38698" s="1" t="s">
        <v>24501</v>
      </c>
      <c r="F38698" s="1">
        <v>100448</v>
      </c>
      <c r="G38698" s="15">
        <v>0</v>
      </c>
      <c r="H38698" s="1" t="s">
        <v>24510</v>
      </c>
      <c r="I38698" s="1">
        <v>0</v>
      </c>
      <c r="J38698" s="19">
        <v>70793</v>
      </c>
      <c r="K38698" s="1">
        <v>0</v>
      </c>
      <c r="L38698" s="1">
        <v>1</v>
      </c>
      <c r="M38698" s="1">
        <v>0.4</v>
      </c>
      <c r="N38698" s="1">
        <v>1</v>
      </c>
      <c r="O38698" s="7">
        <f>VLOOKUP(J38698,DIM_Products!A:G,6,FALSE) * L38698 * (1-M38698)</f>
        <v>3.024</v>
      </c>
      <c r="P38698" s="7">
        <f t="shared" si="2416"/>
        <v>130.736064</v>
      </c>
      <c r="Q38698" s="13">
        <f t="shared" si="2417"/>
        <v>2.3130572448624428E-2</v>
      </c>
      <c r="R38698" s="7">
        <f t="shared" si="2418"/>
        <v>3.024</v>
      </c>
      <c r="S38698">
        <f t="shared" si="2419"/>
        <v>5</v>
      </c>
      <c r="T38698">
        <v>0</v>
      </c>
      <c r="U38698" s="13">
        <f>1/COUNTIF(B:B,Orders[[#This Row],[Order ID]])</f>
        <v>0.5</v>
      </c>
      <c r="V38698">
        <f>IF(SUMIF(F:F,Orders[[#This Row],[DW_Customer]],U:U)&gt;1,1,0)</f>
        <v>1</v>
      </c>
    </row>
    <row r="38699" spans="1:22" x14ac:dyDescent="0.35">
      <c r="A38699">
        <v>55443</v>
      </c>
      <c r="B38699" s="1" t="s">
        <v>19625</v>
      </c>
      <c r="C38699" s="2">
        <v>41196</v>
      </c>
      <c r="D38699" s="2">
        <v>41200</v>
      </c>
      <c r="E38699" s="1" t="s">
        <v>24503</v>
      </c>
      <c r="F38699" s="1">
        <v>100081</v>
      </c>
      <c r="G38699" s="15">
        <v>0</v>
      </c>
      <c r="H38699" s="1" t="s">
        <v>24510</v>
      </c>
      <c r="I38699" s="1">
        <v>0</v>
      </c>
      <c r="J38699" s="19">
        <v>71115</v>
      </c>
      <c r="K38699" s="1">
        <v>0</v>
      </c>
      <c r="L38699" s="1">
        <v>2</v>
      </c>
      <c r="M38699" s="1">
        <v>0.4</v>
      </c>
      <c r="N38699" s="1">
        <v>1</v>
      </c>
      <c r="O38699" s="7">
        <f>VLOOKUP(J38699,DIM_Products!A:G,6,FALSE) * L38699 * (1-M38699)</f>
        <v>14.4192</v>
      </c>
      <c r="P38699" s="7">
        <f t="shared" si="2416"/>
        <v>14.4192</v>
      </c>
      <c r="Q38699" s="13">
        <f t="shared" si="2417"/>
        <v>1</v>
      </c>
      <c r="R38699" s="7">
        <f t="shared" si="2418"/>
        <v>14.4192</v>
      </c>
      <c r="S38699">
        <f t="shared" si="2419"/>
        <v>4</v>
      </c>
      <c r="T38699">
        <v>0</v>
      </c>
      <c r="U38699" s="13">
        <f>1/COUNTIF(B:B,Orders[[#This Row],[Order ID]])</f>
        <v>1</v>
      </c>
      <c r="V38699">
        <f>IF(SUMIF(F:F,Orders[[#This Row],[DW_Customer]],U:U)&gt;1,1,0)</f>
        <v>1</v>
      </c>
    </row>
    <row r="38700" spans="1:22" x14ac:dyDescent="0.35">
      <c r="A38700">
        <v>70499</v>
      </c>
      <c r="B38700" s="1" t="s">
        <v>24470</v>
      </c>
      <c r="C38700" s="2">
        <v>41165</v>
      </c>
      <c r="D38700" s="2">
        <v>41171</v>
      </c>
      <c r="E38700" s="1" t="s">
        <v>24503</v>
      </c>
      <c r="F38700" s="1">
        <v>100368</v>
      </c>
      <c r="G38700" s="15">
        <v>0</v>
      </c>
      <c r="H38700" s="1" t="s">
        <v>24510</v>
      </c>
      <c r="I38700" s="1">
        <v>0</v>
      </c>
      <c r="J38700" s="19">
        <v>70054</v>
      </c>
      <c r="K38700" s="1">
        <v>0</v>
      </c>
      <c r="L38700" s="1">
        <v>1</v>
      </c>
      <c r="M38700" s="1">
        <v>0.7</v>
      </c>
      <c r="N38700" s="1">
        <v>1</v>
      </c>
      <c r="O38700" s="7">
        <f>VLOOKUP(J38700,DIM_Products!A:G,6,FALSE) * L38700 * (1-M38700)</f>
        <v>37.809000000000005</v>
      </c>
      <c r="P38700" s="7">
        <f t="shared" si="2416"/>
        <v>37.809000000000005</v>
      </c>
      <c r="Q38700" s="13">
        <f t="shared" si="2417"/>
        <v>1</v>
      </c>
      <c r="R38700" s="7">
        <f t="shared" si="2418"/>
        <v>37.809000000000005</v>
      </c>
      <c r="S38700">
        <f t="shared" si="2419"/>
        <v>6</v>
      </c>
      <c r="T38700">
        <v>0</v>
      </c>
      <c r="U38700" s="13">
        <f>1/COUNTIF(B:B,Orders[[#This Row],[Order ID]])</f>
        <v>1</v>
      </c>
      <c r="V38700">
        <f>IF(SUMIF(F:F,Orders[[#This Row],[DW_Customer]],U:U)&gt;1,1,0)</f>
        <v>1</v>
      </c>
    </row>
    <row r="38701" spans="1:22" x14ac:dyDescent="0.35">
      <c r="A38701">
        <v>69677</v>
      </c>
      <c r="B38701" s="1" t="s">
        <v>23778</v>
      </c>
      <c r="C38701" s="2">
        <v>41176</v>
      </c>
      <c r="D38701" s="2">
        <v>41176</v>
      </c>
      <c r="E38701" s="1" t="s">
        <v>26364</v>
      </c>
      <c r="F38701" s="1">
        <v>100578</v>
      </c>
      <c r="G38701" s="15">
        <v>0</v>
      </c>
      <c r="H38701" s="1" t="s">
        <v>24511</v>
      </c>
      <c r="I38701" s="1">
        <v>202</v>
      </c>
      <c r="J38701" s="19">
        <v>71296</v>
      </c>
      <c r="K38701" s="1">
        <v>0</v>
      </c>
      <c r="L38701" s="1">
        <v>2</v>
      </c>
      <c r="M38701" s="1">
        <v>0.2</v>
      </c>
      <c r="N38701" s="1">
        <v>1</v>
      </c>
      <c r="O38701" s="7">
        <f>VLOOKUP(J38701,DIM_Products!A:G,6,FALSE) * L38701 * (1-M38701)</f>
        <v>272.06400000000002</v>
      </c>
      <c r="P38701" s="7">
        <f t="shared" si="2416"/>
        <v>272.06400000000002</v>
      </c>
      <c r="Q38701" s="13">
        <f t="shared" si="2417"/>
        <v>1</v>
      </c>
      <c r="R38701" s="7">
        <f t="shared" si="2418"/>
        <v>272.06400000000002</v>
      </c>
      <c r="S38701">
        <f t="shared" si="2419"/>
        <v>0</v>
      </c>
      <c r="T38701">
        <v>0</v>
      </c>
      <c r="U38701" s="13">
        <f>1/COUNTIF(B:B,Orders[[#This Row],[Order ID]])</f>
        <v>1</v>
      </c>
      <c r="V38701">
        <f>IF(SUMIF(F:F,Orders[[#This Row],[DW_Customer]],U:U)&gt;1,1,0)</f>
        <v>1</v>
      </c>
    </row>
    <row r="38702" spans="1:22" x14ac:dyDescent="0.35">
      <c r="A38702">
        <v>32406</v>
      </c>
      <c r="B38702" s="1" t="s">
        <v>5847</v>
      </c>
      <c r="C38702" s="2">
        <v>41178</v>
      </c>
      <c r="D38702" s="2">
        <v>41178</v>
      </c>
      <c r="E38702" s="1" t="s">
        <v>26364</v>
      </c>
      <c r="F38702" s="1">
        <v>100355</v>
      </c>
      <c r="G38702" s="15">
        <v>0</v>
      </c>
      <c r="H38702" s="1" t="s">
        <v>24511</v>
      </c>
      <c r="I38702" s="1">
        <v>562</v>
      </c>
      <c r="J38702" s="19">
        <v>70319</v>
      </c>
      <c r="K38702" s="1">
        <v>0</v>
      </c>
      <c r="L38702" s="1">
        <v>7</v>
      </c>
      <c r="M38702" s="1">
        <v>0.2</v>
      </c>
      <c r="N38702" s="1">
        <v>1</v>
      </c>
      <c r="O38702" s="7">
        <f>VLOOKUP(J38702,DIM_Products!A:G,6,FALSE) * L38702 * (1-M38702)</f>
        <v>274.00799999999998</v>
      </c>
      <c r="P38702" s="7">
        <f t="shared" si="2416"/>
        <v>624.72799999999984</v>
      </c>
      <c r="Q38702" s="13">
        <f t="shared" si="2417"/>
        <v>0.43860368032167607</v>
      </c>
      <c r="R38702" s="7">
        <f t="shared" si="2418"/>
        <v>274.00799999999998</v>
      </c>
      <c r="S38702">
        <f t="shared" si="2419"/>
        <v>0</v>
      </c>
      <c r="T38702">
        <v>0</v>
      </c>
      <c r="U38702" s="13">
        <f>1/COUNTIF(B:B,Orders[[#This Row],[Order ID]])</f>
        <v>0.5</v>
      </c>
      <c r="V38702">
        <f>IF(SUMIF(F:F,Orders[[#This Row],[DW_Customer]],U:U)&gt;1,1,0)</f>
        <v>1</v>
      </c>
    </row>
    <row r="38703" spans="1:22" x14ac:dyDescent="0.35">
      <c r="A38703">
        <v>70640</v>
      </c>
      <c r="B38703" s="1" t="s">
        <v>5847</v>
      </c>
      <c r="C38703" s="2">
        <v>41178</v>
      </c>
      <c r="D38703" s="2">
        <v>41178</v>
      </c>
      <c r="E38703" s="1" t="s">
        <v>26364</v>
      </c>
      <c r="F38703" s="1">
        <v>100355</v>
      </c>
      <c r="G38703" s="15">
        <v>0</v>
      </c>
      <c r="H38703" s="1" t="s">
        <v>24511</v>
      </c>
      <c r="I38703" s="1">
        <v>562</v>
      </c>
      <c r="J38703" s="19">
        <v>70569</v>
      </c>
      <c r="K38703" s="1">
        <v>0</v>
      </c>
      <c r="L38703" s="1">
        <v>5</v>
      </c>
      <c r="M38703" s="1">
        <v>0.8</v>
      </c>
      <c r="N38703" s="1">
        <v>1</v>
      </c>
      <c r="O38703" s="7">
        <f>VLOOKUP(J38703,DIM_Products!A:G,6,FALSE) * L38703 * (1-M38703)</f>
        <v>350.71999999999991</v>
      </c>
      <c r="P38703" s="7">
        <f t="shared" si="2416"/>
        <v>624.72799999999984</v>
      </c>
      <c r="Q38703" s="13">
        <f t="shared" si="2417"/>
        <v>0.56139631967832404</v>
      </c>
      <c r="R38703" s="7">
        <f t="shared" si="2418"/>
        <v>350.71999999999991</v>
      </c>
      <c r="S38703">
        <f t="shared" si="2419"/>
        <v>0</v>
      </c>
      <c r="T38703">
        <v>0</v>
      </c>
      <c r="U38703" s="13">
        <f>1/COUNTIF(B:B,Orders[[#This Row],[Order ID]])</f>
        <v>0.5</v>
      </c>
      <c r="V38703">
        <f>IF(SUMIF(F:F,Orders[[#This Row],[DW_Customer]],U:U)&gt;1,1,0)</f>
        <v>1</v>
      </c>
    </row>
    <row r="38704" spans="1:22" x14ac:dyDescent="0.35">
      <c r="A38704">
        <v>65424</v>
      </c>
      <c r="B38704" s="1" t="s">
        <v>20396</v>
      </c>
      <c r="C38704" s="2">
        <v>40984</v>
      </c>
      <c r="D38704" s="2">
        <v>40984</v>
      </c>
      <c r="E38704" s="1" t="s">
        <v>26364</v>
      </c>
      <c r="F38704" s="1">
        <v>100093</v>
      </c>
      <c r="G38704" s="15">
        <v>0</v>
      </c>
      <c r="H38704" s="1" t="s">
        <v>24511</v>
      </c>
      <c r="I38704" s="1">
        <v>518</v>
      </c>
      <c r="J38704" s="19">
        <v>70370</v>
      </c>
      <c r="K38704" s="1">
        <v>0</v>
      </c>
      <c r="L38704" s="1">
        <v>4</v>
      </c>
      <c r="M38704" s="1">
        <v>0.4</v>
      </c>
      <c r="N38704" s="1">
        <v>1</v>
      </c>
      <c r="O38704" s="7">
        <f>VLOOKUP(J38704,DIM_Products!A:G,6,FALSE) * L38704 * (1-M38704)</f>
        <v>12.192</v>
      </c>
      <c r="P38704" s="7">
        <f t="shared" si="2416"/>
        <v>12.192</v>
      </c>
      <c r="Q38704" s="13">
        <f t="shared" si="2417"/>
        <v>1</v>
      </c>
      <c r="R38704" s="7">
        <f t="shared" si="2418"/>
        <v>12.192</v>
      </c>
      <c r="S38704">
        <f t="shared" si="2419"/>
        <v>0</v>
      </c>
      <c r="T38704">
        <v>0</v>
      </c>
      <c r="U38704" s="13">
        <f>1/COUNTIF(B:B,Orders[[#This Row],[Order ID]])</f>
        <v>1</v>
      </c>
      <c r="V38704">
        <f>IF(SUMIF(F:F,Orders[[#This Row],[DW_Customer]],U:U)&gt;1,1,0)</f>
        <v>1</v>
      </c>
    </row>
    <row r="38705" spans="1:22" x14ac:dyDescent="0.35">
      <c r="A38705">
        <v>34210</v>
      </c>
      <c r="B38705" s="1" t="s">
        <v>7146</v>
      </c>
      <c r="C38705" s="2">
        <v>41268</v>
      </c>
      <c r="D38705" s="2">
        <v>41275</v>
      </c>
      <c r="E38705" s="1" t="s">
        <v>24503</v>
      </c>
      <c r="F38705" s="1">
        <v>100496</v>
      </c>
      <c r="G38705" s="15">
        <v>0</v>
      </c>
      <c r="H38705" s="1" t="s">
        <v>24510</v>
      </c>
      <c r="I38705" s="1">
        <v>0</v>
      </c>
      <c r="J38705" s="19">
        <v>70805</v>
      </c>
      <c r="K38705" s="1">
        <v>0</v>
      </c>
      <c r="L38705" s="1">
        <v>4</v>
      </c>
      <c r="M38705" s="1">
        <v>0.40200000000000002</v>
      </c>
      <c r="N38705" s="1">
        <v>1</v>
      </c>
      <c r="O38705" s="7">
        <f>VLOOKUP(J38705,DIM_Products!A:G,6,FALSE) * L38705 * (1-M38705)</f>
        <v>17.485519999999998</v>
      </c>
      <c r="P38705" s="7">
        <f t="shared" si="2416"/>
        <v>17.485519999999998</v>
      </c>
      <c r="Q38705" s="13">
        <f t="shared" si="2417"/>
        <v>1</v>
      </c>
      <c r="R38705" s="7">
        <f t="shared" si="2418"/>
        <v>17.485519999999998</v>
      </c>
      <c r="S38705">
        <f t="shared" si="2419"/>
        <v>7</v>
      </c>
      <c r="T38705">
        <v>0</v>
      </c>
      <c r="U38705" s="13">
        <f>1/COUNTIF(B:B,Orders[[#This Row],[Order ID]])</f>
        <v>1</v>
      </c>
      <c r="V38705">
        <f>IF(SUMIF(F:F,Orders[[#This Row],[DW_Customer]],U:U)&gt;1,1,0)</f>
        <v>1</v>
      </c>
    </row>
    <row r="38706" spans="1:22" x14ac:dyDescent="0.35">
      <c r="A38706">
        <v>31032</v>
      </c>
      <c r="B38706" s="1" t="s">
        <v>5831</v>
      </c>
      <c r="C38706" s="2">
        <v>40990</v>
      </c>
      <c r="D38706" s="2">
        <v>40994</v>
      </c>
      <c r="E38706" s="1" t="s">
        <v>24503</v>
      </c>
      <c r="F38706" s="1">
        <v>100566</v>
      </c>
      <c r="G38706" s="15">
        <v>0</v>
      </c>
      <c r="H38706" s="1" t="s">
        <v>24510</v>
      </c>
      <c r="I38706" s="1">
        <v>0</v>
      </c>
      <c r="J38706" s="19">
        <v>71014</v>
      </c>
      <c r="K38706" s="1">
        <v>0</v>
      </c>
      <c r="L38706" s="1">
        <v>3</v>
      </c>
      <c r="M38706" s="1">
        <v>0.2</v>
      </c>
      <c r="N38706" s="1">
        <v>1</v>
      </c>
      <c r="O38706" s="7">
        <f>VLOOKUP(J38706,DIM_Products!A:G,6,FALSE) * L38706 * (1-M38706)</f>
        <v>67.031999999999996</v>
      </c>
      <c r="P38706" s="7">
        <f t="shared" si="2416"/>
        <v>145.35599999999999</v>
      </c>
      <c r="Q38706" s="13">
        <f t="shared" si="2417"/>
        <v>0.46115743416164451</v>
      </c>
      <c r="R38706" s="7">
        <f t="shared" si="2418"/>
        <v>67.031999999999996</v>
      </c>
      <c r="S38706">
        <f t="shared" si="2419"/>
        <v>4</v>
      </c>
      <c r="T38706">
        <v>1</v>
      </c>
      <c r="U38706" s="13">
        <f>1/COUNTIF(B:B,Orders[[#This Row],[Order ID]])</f>
        <v>0.33333333333333331</v>
      </c>
      <c r="V38706">
        <f>IF(SUMIF(F:F,Orders[[#This Row],[DW_Customer]],U:U)&gt;1,1,0)</f>
        <v>1</v>
      </c>
    </row>
    <row r="38707" spans="1:22" x14ac:dyDescent="0.35">
      <c r="A38707">
        <v>49698</v>
      </c>
      <c r="B38707" s="1" t="s">
        <v>5831</v>
      </c>
      <c r="C38707" s="2">
        <v>40990</v>
      </c>
      <c r="D38707" s="2">
        <v>40994</v>
      </c>
      <c r="E38707" s="1" t="s">
        <v>24503</v>
      </c>
      <c r="F38707" s="1">
        <v>100566</v>
      </c>
      <c r="G38707" s="15">
        <v>0</v>
      </c>
      <c r="H38707" s="1" t="s">
        <v>24510</v>
      </c>
      <c r="I38707" s="1">
        <v>0</v>
      </c>
      <c r="J38707" s="19">
        <v>71022</v>
      </c>
      <c r="K38707" s="1">
        <v>0</v>
      </c>
      <c r="L38707" s="1">
        <v>2</v>
      </c>
      <c r="M38707" s="1">
        <v>0</v>
      </c>
      <c r="N38707" s="1">
        <v>1</v>
      </c>
      <c r="O38707" s="7">
        <f>VLOOKUP(J38707,DIM_Products!A:G,6,FALSE) * L38707 * (1-M38707)</f>
        <v>44.580000000000005</v>
      </c>
      <c r="P38707" s="7">
        <f t="shared" si="2416"/>
        <v>145.35599999999999</v>
      </c>
      <c r="Q38707" s="13">
        <f t="shared" si="2417"/>
        <v>0.3066952860563032</v>
      </c>
      <c r="R38707" s="7">
        <f t="shared" si="2418"/>
        <v>44.580000000000005</v>
      </c>
      <c r="S38707">
        <f t="shared" si="2419"/>
        <v>4</v>
      </c>
      <c r="T38707">
        <v>1</v>
      </c>
      <c r="U38707" s="13">
        <f>1/COUNTIF(B:B,Orders[[#This Row],[Order ID]])</f>
        <v>0.33333333333333331</v>
      </c>
      <c r="V38707">
        <f>IF(SUMIF(F:F,Orders[[#This Row],[DW_Customer]],U:U)&gt;1,1,0)</f>
        <v>1</v>
      </c>
    </row>
    <row r="38708" spans="1:22" x14ac:dyDescent="0.35">
      <c r="A38708">
        <v>50542</v>
      </c>
      <c r="B38708" s="1" t="s">
        <v>5831</v>
      </c>
      <c r="C38708" s="2">
        <v>40990</v>
      </c>
      <c r="D38708" s="2">
        <v>40994</v>
      </c>
      <c r="E38708" s="1" t="s">
        <v>24503</v>
      </c>
      <c r="F38708" s="1">
        <v>100566</v>
      </c>
      <c r="G38708" s="15">
        <v>0</v>
      </c>
      <c r="H38708" s="1" t="s">
        <v>24510</v>
      </c>
      <c r="I38708" s="1">
        <v>0</v>
      </c>
      <c r="J38708" s="19">
        <v>70649</v>
      </c>
      <c r="K38708" s="1">
        <v>0</v>
      </c>
      <c r="L38708" s="1">
        <v>4</v>
      </c>
      <c r="M38708" s="1">
        <v>0</v>
      </c>
      <c r="N38708" s="1">
        <v>1</v>
      </c>
      <c r="O38708" s="7">
        <f>VLOOKUP(J38708,DIM_Products!A:G,6,FALSE) * L38708 * (1-M38708)</f>
        <v>33.744</v>
      </c>
      <c r="P38708" s="7">
        <f t="shared" si="2416"/>
        <v>145.35599999999999</v>
      </c>
      <c r="Q38708" s="13">
        <f t="shared" si="2417"/>
        <v>0.23214727978205235</v>
      </c>
      <c r="R38708" s="7">
        <f t="shared" si="2418"/>
        <v>33.744</v>
      </c>
      <c r="S38708">
        <f t="shared" si="2419"/>
        <v>4</v>
      </c>
      <c r="T38708">
        <v>1</v>
      </c>
      <c r="U38708" s="13">
        <f>1/COUNTIF(B:B,Orders[[#This Row],[Order ID]])</f>
        <v>0.33333333333333331</v>
      </c>
      <c r="V38708">
        <f>IF(SUMIF(F:F,Orders[[#This Row],[DW_Customer]],U:U)&gt;1,1,0)</f>
        <v>1</v>
      </c>
    </row>
    <row r="38709" spans="1:22" x14ac:dyDescent="0.35">
      <c r="A38709">
        <v>46969</v>
      </c>
      <c r="B38709" s="1" t="s">
        <v>16943</v>
      </c>
      <c r="C38709" s="2">
        <v>40920</v>
      </c>
      <c r="D38709" s="2">
        <v>40924</v>
      </c>
      <c r="E38709" s="1" t="s">
        <v>24501</v>
      </c>
      <c r="F38709" s="1">
        <v>101278</v>
      </c>
      <c r="G38709" s="15">
        <v>0</v>
      </c>
      <c r="H38709" s="1" t="s">
        <v>24510</v>
      </c>
      <c r="I38709" s="1">
        <v>0</v>
      </c>
      <c r="J38709" s="19">
        <v>70145</v>
      </c>
      <c r="K38709" s="1">
        <v>0</v>
      </c>
      <c r="L38709" s="1">
        <v>3</v>
      </c>
      <c r="M38709" s="1">
        <v>0.4</v>
      </c>
      <c r="N38709" s="1">
        <v>1</v>
      </c>
      <c r="O38709" s="7">
        <f>VLOOKUP(J38709,DIM_Products!A:G,6,FALSE) * L38709 * (1-M38709)</f>
        <v>82.539000000000001</v>
      </c>
      <c r="P38709" s="7">
        <f t="shared" si="2416"/>
        <v>562.9248</v>
      </c>
      <c r="Q38709" s="13">
        <f t="shared" si="2417"/>
        <v>0.14662526859715544</v>
      </c>
      <c r="R38709" s="7">
        <f t="shared" si="2418"/>
        <v>82.539000000000001</v>
      </c>
      <c r="S38709">
        <f t="shared" si="2419"/>
        <v>4</v>
      </c>
      <c r="T38709">
        <v>0</v>
      </c>
      <c r="U38709" s="13">
        <f>1/COUNTIF(B:B,Orders[[#This Row],[Order ID]])</f>
        <v>0.16666666666666666</v>
      </c>
      <c r="V38709">
        <f>IF(SUMIF(F:F,Orders[[#This Row],[DW_Customer]],U:U)&gt;1,1,0)</f>
        <v>1</v>
      </c>
    </row>
    <row r="38710" spans="1:22" x14ac:dyDescent="0.35">
      <c r="A38710">
        <v>55242</v>
      </c>
      <c r="B38710" s="1" t="s">
        <v>16943</v>
      </c>
      <c r="C38710" s="2">
        <v>40920</v>
      </c>
      <c r="D38710" s="2">
        <v>40924</v>
      </c>
      <c r="E38710" s="1" t="s">
        <v>24501</v>
      </c>
      <c r="F38710" s="1">
        <v>101278</v>
      </c>
      <c r="G38710" s="15">
        <v>0</v>
      </c>
      <c r="H38710" s="1" t="s">
        <v>24510</v>
      </c>
      <c r="I38710" s="1">
        <v>0</v>
      </c>
      <c r="J38710" s="19">
        <v>70311</v>
      </c>
      <c r="K38710" s="1">
        <v>0</v>
      </c>
      <c r="L38710" s="1">
        <v>5</v>
      </c>
      <c r="M38710" s="1">
        <v>0.4</v>
      </c>
      <c r="N38710" s="1">
        <v>1</v>
      </c>
      <c r="O38710" s="7">
        <f>VLOOKUP(J38710,DIM_Products!A:G,6,FALSE) * L38710 * (1-M38710)</f>
        <v>155.69999999999999</v>
      </c>
      <c r="P38710" s="7">
        <f t="shared" si="2416"/>
        <v>562.9248</v>
      </c>
      <c r="Q38710" s="13">
        <f t="shared" si="2417"/>
        <v>0.27659111838739381</v>
      </c>
      <c r="R38710" s="7">
        <f t="shared" si="2418"/>
        <v>155.69999999999999</v>
      </c>
      <c r="S38710">
        <f t="shared" si="2419"/>
        <v>4</v>
      </c>
      <c r="T38710">
        <v>0</v>
      </c>
      <c r="U38710" s="13">
        <f>1/COUNTIF(B:B,Orders[[#This Row],[Order ID]])</f>
        <v>0.16666666666666666</v>
      </c>
      <c r="V38710">
        <f>IF(SUMIF(F:F,Orders[[#This Row],[DW_Customer]],U:U)&gt;1,1,0)</f>
        <v>1</v>
      </c>
    </row>
    <row r="38711" spans="1:22" x14ac:dyDescent="0.35">
      <c r="A38711">
        <v>56916</v>
      </c>
      <c r="B38711" s="1" t="s">
        <v>16943</v>
      </c>
      <c r="C38711" s="2">
        <v>40920</v>
      </c>
      <c r="D38711" s="2">
        <v>40924</v>
      </c>
      <c r="E38711" s="1" t="s">
        <v>24501</v>
      </c>
      <c r="F38711" s="1">
        <v>101278</v>
      </c>
      <c r="G38711" s="15">
        <v>0</v>
      </c>
      <c r="H38711" s="1" t="s">
        <v>24510</v>
      </c>
      <c r="I38711" s="1">
        <v>0</v>
      </c>
      <c r="J38711" s="19">
        <v>70835</v>
      </c>
      <c r="K38711" s="1">
        <v>0</v>
      </c>
      <c r="L38711" s="1">
        <v>7</v>
      </c>
      <c r="M38711" s="1">
        <v>0.4</v>
      </c>
      <c r="N38711" s="1">
        <v>1</v>
      </c>
      <c r="O38711" s="7">
        <f>VLOOKUP(J38711,DIM_Products!A:G,6,FALSE) * L38711 * (1-M38711)</f>
        <v>28.425599999999999</v>
      </c>
      <c r="P38711" s="7">
        <f t="shared" si="2416"/>
        <v>562.9248</v>
      </c>
      <c r="Q38711" s="13">
        <f t="shared" si="2417"/>
        <v>5.0496265220505474E-2</v>
      </c>
      <c r="R38711" s="7">
        <f t="shared" si="2418"/>
        <v>28.425599999999999</v>
      </c>
      <c r="S38711">
        <f t="shared" si="2419"/>
        <v>4</v>
      </c>
      <c r="T38711">
        <v>0</v>
      </c>
      <c r="U38711" s="13">
        <f>1/COUNTIF(B:B,Orders[[#This Row],[Order ID]])</f>
        <v>0.16666666666666666</v>
      </c>
      <c r="V38711">
        <f>IF(SUMIF(F:F,Orders[[#This Row],[DW_Customer]],U:U)&gt;1,1,0)</f>
        <v>1</v>
      </c>
    </row>
    <row r="38712" spans="1:22" x14ac:dyDescent="0.35">
      <c r="A38712">
        <v>66505</v>
      </c>
      <c r="B38712" s="1" t="s">
        <v>16943</v>
      </c>
      <c r="C38712" s="2">
        <v>40920</v>
      </c>
      <c r="D38712" s="2">
        <v>40924</v>
      </c>
      <c r="E38712" s="1" t="s">
        <v>24501</v>
      </c>
      <c r="F38712" s="1">
        <v>101278</v>
      </c>
      <c r="G38712" s="15">
        <v>0</v>
      </c>
      <c r="H38712" s="1" t="s">
        <v>24510</v>
      </c>
      <c r="I38712" s="1">
        <v>0</v>
      </c>
      <c r="J38712" s="19">
        <v>71076</v>
      </c>
      <c r="K38712" s="1">
        <v>0</v>
      </c>
      <c r="L38712" s="1">
        <v>3</v>
      </c>
      <c r="M38712" s="1">
        <v>0.4</v>
      </c>
      <c r="N38712" s="1">
        <v>1</v>
      </c>
      <c r="O38712" s="7">
        <f>VLOOKUP(J38712,DIM_Products!A:G,6,FALSE) * L38712 * (1-M38712)</f>
        <v>111.87719999999999</v>
      </c>
      <c r="P38712" s="7">
        <f t="shared" si="2416"/>
        <v>562.9248</v>
      </c>
      <c r="Q38712" s="13">
        <f t="shared" si="2417"/>
        <v>0.19874270950578121</v>
      </c>
      <c r="R38712" s="7">
        <f t="shared" si="2418"/>
        <v>111.87719999999999</v>
      </c>
      <c r="S38712">
        <f t="shared" si="2419"/>
        <v>4</v>
      </c>
      <c r="T38712">
        <v>0</v>
      </c>
      <c r="U38712" s="13">
        <f>1/COUNTIF(B:B,Orders[[#This Row],[Order ID]])</f>
        <v>0.16666666666666666</v>
      </c>
      <c r="V38712">
        <f>IF(SUMIF(F:F,Orders[[#This Row],[DW_Customer]],U:U)&gt;1,1,0)</f>
        <v>1</v>
      </c>
    </row>
    <row r="38713" spans="1:22" x14ac:dyDescent="0.35">
      <c r="A38713">
        <v>68736</v>
      </c>
      <c r="B38713" s="1" t="s">
        <v>16943</v>
      </c>
      <c r="C38713" s="2">
        <v>40920</v>
      </c>
      <c r="D38713" s="2">
        <v>40924</v>
      </c>
      <c r="E38713" s="1" t="s">
        <v>24501</v>
      </c>
      <c r="F38713" s="1">
        <v>101278</v>
      </c>
      <c r="G38713" s="15">
        <v>0</v>
      </c>
      <c r="H38713" s="1" t="s">
        <v>24510</v>
      </c>
      <c r="I38713" s="1">
        <v>0</v>
      </c>
      <c r="J38713" s="19">
        <v>70676</v>
      </c>
      <c r="K38713" s="1">
        <v>0</v>
      </c>
      <c r="L38713" s="1">
        <v>3</v>
      </c>
      <c r="M38713" s="1">
        <v>0.4</v>
      </c>
      <c r="N38713" s="1">
        <v>1</v>
      </c>
      <c r="O38713" s="7">
        <f>VLOOKUP(J38713,DIM_Products!A:G,6,FALSE) * L38713 * (1-M38713)</f>
        <v>30.510000000000005</v>
      </c>
      <c r="P38713" s="7">
        <f t="shared" si="2416"/>
        <v>562.9248</v>
      </c>
      <c r="Q38713" s="13">
        <f t="shared" si="2417"/>
        <v>5.4199068863194526E-2</v>
      </c>
      <c r="R38713" s="7">
        <f t="shared" si="2418"/>
        <v>30.510000000000005</v>
      </c>
      <c r="S38713">
        <f t="shared" si="2419"/>
        <v>4</v>
      </c>
      <c r="T38713">
        <v>0</v>
      </c>
      <c r="U38713" s="13">
        <f>1/COUNTIF(B:B,Orders[[#This Row],[Order ID]])</f>
        <v>0.16666666666666666</v>
      </c>
      <c r="V38713">
        <f>IF(SUMIF(F:F,Orders[[#This Row],[DW_Customer]],U:U)&gt;1,1,0)</f>
        <v>1</v>
      </c>
    </row>
    <row r="38714" spans="1:22" x14ac:dyDescent="0.35">
      <c r="A38714">
        <v>70213</v>
      </c>
      <c r="B38714" s="1" t="s">
        <v>16943</v>
      </c>
      <c r="C38714" s="2">
        <v>40920</v>
      </c>
      <c r="D38714" s="2">
        <v>40924</v>
      </c>
      <c r="E38714" s="1" t="s">
        <v>24501</v>
      </c>
      <c r="F38714" s="1">
        <v>101278</v>
      </c>
      <c r="G38714" s="15">
        <v>0</v>
      </c>
      <c r="H38714" s="1" t="s">
        <v>24510</v>
      </c>
      <c r="I38714" s="1">
        <v>0</v>
      </c>
      <c r="J38714" s="19">
        <v>71433</v>
      </c>
      <c r="K38714" s="1">
        <v>0</v>
      </c>
      <c r="L38714" s="1">
        <v>3</v>
      </c>
      <c r="M38714" s="1">
        <v>0.7</v>
      </c>
      <c r="N38714" s="1">
        <v>1</v>
      </c>
      <c r="O38714" s="7">
        <f>VLOOKUP(J38714,DIM_Products!A:G,6,FALSE) * L38714 * (1-M38714)</f>
        <v>153.87300000000002</v>
      </c>
      <c r="P38714" s="7">
        <f t="shared" si="2416"/>
        <v>562.9248</v>
      </c>
      <c r="Q38714" s="13">
        <f t="shared" si="2417"/>
        <v>0.27334556942596955</v>
      </c>
      <c r="R38714" s="7">
        <f t="shared" si="2418"/>
        <v>153.87300000000002</v>
      </c>
      <c r="S38714">
        <f t="shared" si="2419"/>
        <v>4</v>
      </c>
      <c r="T38714">
        <v>0</v>
      </c>
      <c r="U38714" s="13">
        <f>1/COUNTIF(B:B,Orders[[#This Row],[Order ID]])</f>
        <v>0.16666666666666666</v>
      </c>
      <c r="V38714">
        <f>IF(SUMIF(F:F,Orders[[#This Row],[DW_Customer]],U:U)&gt;1,1,0)</f>
        <v>1</v>
      </c>
    </row>
    <row r="38715" spans="1:22" x14ac:dyDescent="0.35">
      <c r="A38715">
        <v>42306</v>
      </c>
      <c r="B38715" s="1" t="s">
        <v>8423</v>
      </c>
      <c r="C38715" s="2">
        <v>41017</v>
      </c>
      <c r="D38715" s="2">
        <v>41021</v>
      </c>
      <c r="E38715" s="1" t="s">
        <v>24501</v>
      </c>
      <c r="F38715" s="1">
        <v>100159</v>
      </c>
      <c r="G38715" s="15">
        <v>0</v>
      </c>
      <c r="H38715" s="1" t="s">
        <v>24510</v>
      </c>
      <c r="I38715" s="1">
        <v>0</v>
      </c>
      <c r="J38715" s="19">
        <v>70512</v>
      </c>
      <c r="K38715" s="1">
        <v>0</v>
      </c>
      <c r="L38715" s="1">
        <v>4</v>
      </c>
      <c r="M38715" s="1">
        <v>0.2</v>
      </c>
      <c r="N38715" s="1">
        <v>1</v>
      </c>
      <c r="O38715" s="7">
        <f>VLOOKUP(J38715,DIM_Products!A:G,6,FALSE) * L38715 * (1-M38715)</f>
        <v>670.94399999999996</v>
      </c>
      <c r="P38715" s="7">
        <f t="shared" si="2416"/>
        <v>2303.1848000000005</v>
      </c>
      <c r="Q38715" s="13">
        <f t="shared" si="2417"/>
        <v>0.29131140497280106</v>
      </c>
      <c r="R38715" s="7">
        <f t="shared" si="2418"/>
        <v>670.94399999999996</v>
      </c>
      <c r="S38715">
        <f t="shared" si="2419"/>
        <v>4</v>
      </c>
      <c r="T38715">
        <v>0</v>
      </c>
      <c r="U38715" s="13">
        <f>1/COUNTIF(B:B,Orders[[#This Row],[Order ID]])</f>
        <v>0.1111111111111111</v>
      </c>
      <c r="V38715">
        <f>IF(SUMIF(F:F,Orders[[#This Row],[DW_Customer]],U:U)&gt;1,1,0)</f>
        <v>1</v>
      </c>
    </row>
    <row r="38716" spans="1:22" x14ac:dyDescent="0.35">
      <c r="A38716">
        <v>51300</v>
      </c>
      <c r="B38716" s="1" t="s">
        <v>8423</v>
      </c>
      <c r="C38716" s="2">
        <v>41017</v>
      </c>
      <c r="D38716" s="2">
        <v>41021</v>
      </c>
      <c r="E38716" s="1" t="s">
        <v>24501</v>
      </c>
      <c r="F38716" s="1">
        <v>100159</v>
      </c>
      <c r="G38716" s="15">
        <v>0</v>
      </c>
      <c r="H38716" s="1" t="s">
        <v>24510</v>
      </c>
      <c r="I38716" s="1">
        <v>0</v>
      </c>
      <c r="J38716" s="19">
        <v>70455</v>
      </c>
      <c r="K38716" s="1">
        <v>0</v>
      </c>
      <c r="L38716" s="1">
        <v>2</v>
      </c>
      <c r="M38716" s="1">
        <v>0.2</v>
      </c>
      <c r="N38716" s="1">
        <v>1</v>
      </c>
      <c r="O38716" s="7">
        <f>VLOOKUP(J38716,DIM_Products!A:G,6,FALSE) * L38716 * (1-M38716)</f>
        <v>524.79840000000002</v>
      </c>
      <c r="P38716" s="7">
        <f t="shared" si="2416"/>
        <v>2303.1848000000005</v>
      </c>
      <c r="Q38716" s="13">
        <f t="shared" si="2417"/>
        <v>0.22785770381951109</v>
      </c>
      <c r="R38716" s="7">
        <f t="shared" si="2418"/>
        <v>524.79840000000002</v>
      </c>
      <c r="S38716">
        <f t="shared" si="2419"/>
        <v>4</v>
      </c>
      <c r="T38716">
        <v>0</v>
      </c>
      <c r="U38716" s="13">
        <f>1/COUNTIF(B:B,Orders[[#This Row],[Order ID]])</f>
        <v>0.1111111111111111</v>
      </c>
      <c r="V38716">
        <f>IF(SUMIF(F:F,Orders[[#This Row],[DW_Customer]],U:U)&gt;1,1,0)</f>
        <v>1</v>
      </c>
    </row>
    <row r="38717" spans="1:22" x14ac:dyDescent="0.35">
      <c r="A38717">
        <v>53979</v>
      </c>
      <c r="B38717" s="1" t="s">
        <v>8423</v>
      </c>
      <c r="C38717" s="2">
        <v>41017</v>
      </c>
      <c r="D38717" s="2">
        <v>41021</v>
      </c>
      <c r="E38717" s="1" t="s">
        <v>24501</v>
      </c>
      <c r="F38717" s="1">
        <v>100159</v>
      </c>
      <c r="G38717" s="15">
        <v>0</v>
      </c>
      <c r="H38717" s="1" t="s">
        <v>24510</v>
      </c>
      <c r="I38717" s="1">
        <v>0</v>
      </c>
      <c r="J38717" s="19">
        <v>70632</v>
      </c>
      <c r="K38717" s="1">
        <v>0</v>
      </c>
      <c r="L38717" s="1">
        <v>3</v>
      </c>
      <c r="M38717" s="1">
        <v>0.2</v>
      </c>
      <c r="N38717" s="1">
        <v>1</v>
      </c>
      <c r="O38717" s="7">
        <f>VLOOKUP(J38717,DIM_Products!A:G,6,FALSE) * L38717 * (1-M38717)</f>
        <v>188.76000000000002</v>
      </c>
      <c r="P38717" s="7">
        <f t="shared" si="2416"/>
        <v>2303.1848000000005</v>
      </c>
      <c r="Q38717" s="13">
        <f t="shared" si="2417"/>
        <v>8.1956080988377478E-2</v>
      </c>
      <c r="R38717" s="7">
        <f t="shared" si="2418"/>
        <v>188.76000000000002</v>
      </c>
      <c r="S38717">
        <f t="shared" si="2419"/>
        <v>4</v>
      </c>
      <c r="T38717">
        <v>0</v>
      </c>
      <c r="U38717" s="13">
        <f>1/COUNTIF(B:B,Orders[[#This Row],[Order ID]])</f>
        <v>0.1111111111111111</v>
      </c>
      <c r="V38717">
        <f>IF(SUMIF(F:F,Orders[[#This Row],[DW_Customer]],U:U)&gt;1,1,0)</f>
        <v>1</v>
      </c>
    </row>
    <row r="38718" spans="1:22" x14ac:dyDescent="0.35">
      <c r="A38718">
        <v>56987</v>
      </c>
      <c r="B38718" s="1" t="s">
        <v>8423</v>
      </c>
      <c r="C38718" s="2">
        <v>41017</v>
      </c>
      <c r="D38718" s="2">
        <v>41021</v>
      </c>
      <c r="E38718" s="1" t="s">
        <v>24501</v>
      </c>
      <c r="F38718" s="1">
        <v>100159</v>
      </c>
      <c r="G38718" s="15">
        <v>0</v>
      </c>
      <c r="H38718" s="1" t="s">
        <v>24510</v>
      </c>
      <c r="I38718" s="1">
        <v>0</v>
      </c>
      <c r="J38718" s="19">
        <v>71367</v>
      </c>
      <c r="K38718" s="1">
        <v>0</v>
      </c>
      <c r="L38718" s="1">
        <v>1</v>
      </c>
      <c r="M38718" s="1">
        <v>0.3</v>
      </c>
      <c r="N38718" s="1">
        <v>1</v>
      </c>
      <c r="O38718" s="7">
        <f>VLOOKUP(J38718,DIM_Products!A:G,6,FALSE) * L38718 * (1-M38718)</f>
        <v>32.323200000000007</v>
      </c>
      <c r="P38718" s="7">
        <f t="shared" si="2416"/>
        <v>2303.1848000000005</v>
      </c>
      <c r="Q38718" s="13">
        <f t="shared" si="2417"/>
        <v>1.4034132215530426E-2</v>
      </c>
      <c r="R38718" s="7">
        <f t="shared" si="2418"/>
        <v>32.323200000000007</v>
      </c>
      <c r="S38718">
        <f t="shared" si="2419"/>
        <v>4</v>
      </c>
      <c r="T38718">
        <v>0</v>
      </c>
      <c r="U38718" s="13">
        <f>1/COUNTIF(B:B,Orders[[#This Row],[Order ID]])</f>
        <v>0.1111111111111111</v>
      </c>
      <c r="V38718">
        <f>IF(SUMIF(F:F,Orders[[#This Row],[DW_Customer]],U:U)&gt;1,1,0)</f>
        <v>1</v>
      </c>
    </row>
    <row r="38719" spans="1:22" x14ac:dyDescent="0.35">
      <c r="A38719">
        <v>57926</v>
      </c>
      <c r="B38719" s="1" t="s">
        <v>8423</v>
      </c>
      <c r="C38719" s="2">
        <v>41017</v>
      </c>
      <c r="D38719" s="2">
        <v>41021</v>
      </c>
      <c r="E38719" s="1" t="s">
        <v>24501</v>
      </c>
      <c r="F38719" s="1">
        <v>100159</v>
      </c>
      <c r="G38719" s="15">
        <v>0</v>
      </c>
      <c r="H38719" s="1" t="s">
        <v>24510</v>
      </c>
      <c r="I38719" s="1">
        <v>0</v>
      </c>
      <c r="J38719" s="19">
        <v>70578</v>
      </c>
      <c r="K38719" s="1">
        <v>0</v>
      </c>
      <c r="L38719" s="1">
        <v>2</v>
      </c>
      <c r="M38719" s="1">
        <v>0.2</v>
      </c>
      <c r="N38719" s="1">
        <v>1</v>
      </c>
      <c r="O38719" s="7">
        <f>VLOOKUP(J38719,DIM_Products!A:G,6,FALSE) * L38719 * (1-M38719)</f>
        <v>563.93600000000004</v>
      </c>
      <c r="P38719" s="7">
        <f t="shared" si="2416"/>
        <v>2303.1848000000005</v>
      </c>
      <c r="Q38719" s="13">
        <f t="shared" si="2417"/>
        <v>0.2448505217644715</v>
      </c>
      <c r="R38719" s="7">
        <f t="shared" si="2418"/>
        <v>563.93600000000004</v>
      </c>
      <c r="S38719">
        <f t="shared" si="2419"/>
        <v>4</v>
      </c>
      <c r="T38719">
        <v>0</v>
      </c>
      <c r="U38719" s="13">
        <f>1/COUNTIF(B:B,Orders[[#This Row],[Order ID]])</f>
        <v>0.1111111111111111</v>
      </c>
      <c r="V38719">
        <f>IF(SUMIF(F:F,Orders[[#This Row],[DW_Customer]],U:U)&gt;1,1,0)</f>
        <v>1</v>
      </c>
    </row>
    <row r="38720" spans="1:22" x14ac:dyDescent="0.35">
      <c r="A38720">
        <v>65788</v>
      </c>
      <c r="B38720" s="1" t="s">
        <v>8423</v>
      </c>
      <c r="C38720" s="2">
        <v>41017</v>
      </c>
      <c r="D38720" s="2">
        <v>41021</v>
      </c>
      <c r="E38720" s="1" t="s">
        <v>24501</v>
      </c>
      <c r="F38720" s="1">
        <v>100159</v>
      </c>
      <c r="G38720" s="15">
        <v>0</v>
      </c>
      <c r="H38720" s="1" t="s">
        <v>24510</v>
      </c>
      <c r="I38720" s="1">
        <v>0</v>
      </c>
      <c r="J38720" s="19">
        <v>70443</v>
      </c>
      <c r="K38720" s="1">
        <v>0</v>
      </c>
      <c r="L38720" s="1">
        <v>3</v>
      </c>
      <c r="M38720" s="1">
        <v>0.2</v>
      </c>
      <c r="N38720" s="1">
        <v>1</v>
      </c>
      <c r="O38720" s="7">
        <f>VLOOKUP(J38720,DIM_Products!A:G,6,FALSE) * L38720 * (1-M38720)</f>
        <v>243.3312</v>
      </c>
      <c r="P38720" s="7">
        <f t="shared" si="2416"/>
        <v>2303.1848000000005</v>
      </c>
      <c r="Q38720" s="13">
        <f t="shared" si="2417"/>
        <v>0.10564988098219472</v>
      </c>
      <c r="R38720" s="7">
        <f t="shared" si="2418"/>
        <v>243.3312</v>
      </c>
      <c r="S38720">
        <f t="shared" si="2419"/>
        <v>4</v>
      </c>
      <c r="T38720">
        <v>0</v>
      </c>
      <c r="U38720" s="13">
        <f>1/COUNTIF(B:B,Orders[[#This Row],[Order ID]])</f>
        <v>0.1111111111111111</v>
      </c>
      <c r="V38720">
        <f>IF(SUMIF(F:F,Orders[[#This Row],[DW_Customer]],U:U)&gt;1,1,0)</f>
        <v>1</v>
      </c>
    </row>
    <row r="38721" spans="1:22" x14ac:dyDescent="0.35">
      <c r="A38721">
        <v>69399</v>
      </c>
      <c r="B38721" s="1" t="s">
        <v>8423</v>
      </c>
      <c r="C38721" s="2">
        <v>41017</v>
      </c>
      <c r="D38721" s="2">
        <v>41021</v>
      </c>
      <c r="E38721" s="1" t="s">
        <v>24501</v>
      </c>
      <c r="F38721" s="1">
        <v>100159</v>
      </c>
      <c r="G38721" s="15">
        <v>0</v>
      </c>
      <c r="H38721" s="1" t="s">
        <v>24510</v>
      </c>
      <c r="I38721" s="1">
        <v>0</v>
      </c>
      <c r="J38721" s="19">
        <v>70675</v>
      </c>
      <c r="K38721" s="1">
        <v>0</v>
      </c>
      <c r="L38721" s="1">
        <v>3</v>
      </c>
      <c r="M38721" s="1">
        <v>0.2</v>
      </c>
      <c r="N38721" s="1">
        <v>1</v>
      </c>
      <c r="O38721" s="7">
        <f>VLOOKUP(J38721,DIM_Products!A:G,6,FALSE) * L38721 * (1-M38721)</f>
        <v>46.440000000000005</v>
      </c>
      <c r="P38721" s="7">
        <f t="shared" si="2416"/>
        <v>2303.1848000000005</v>
      </c>
      <c r="Q38721" s="13">
        <f t="shared" si="2417"/>
        <v>2.016338419739484E-2</v>
      </c>
      <c r="R38721" s="7">
        <f t="shared" si="2418"/>
        <v>46.440000000000005</v>
      </c>
      <c r="S38721">
        <f t="shared" si="2419"/>
        <v>4</v>
      </c>
      <c r="T38721">
        <v>0</v>
      </c>
      <c r="U38721" s="13">
        <f>1/COUNTIF(B:B,Orders[[#This Row],[Order ID]])</f>
        <v>0.1111111111111111</v>
      </c>
      <c r="V38721">
        <f>IF(SUMIF(F:F,Orders[[#This Row],[DW_Customer]],U:U)&gt;1,1,0)</f>
        <v>1</v>
      </c>
    </row>
    <row r="38722" spans="1:22" x14ac:dyDescent="0.35">
      <c r="A38722">
        <v>70688</v>
      </c>
      <c r="B38722" s="1" t="s">
        <v>8423</v>
      </c>
      <c r="C38722" s="2">
        <v>41017</v>
      </c>
      <c r="D38722" s="2">
        <v>41021</v>
      </c>
      <c r="E38722" s="1" t="s">
        <v>24501</v>
      </c>
      <c r="F38722" s="1">
        <v>100159</v>
      </c>
      <c r="G38722" s="15">
        <v>0</v>
      </c>
      <c r="H38722" s="1" t="s">
        <v>24510</v>
      </c>
      <c r="I38722" s="1">
        <v>0</v>
      </c>
      <c r="J38722" s="19">
        <v>70378</v>
      </c>
      <c r="K38722" s="1">
        <v>0</v>
      </c>
      <c r="L38722" s="1">
        <v>2</v>
      </c>
      <c r="M38722" s="1">
        <v>0.8</v>
      </c>
      <c r="N38722" s="1">
        <v>1</v>
      </c>
      <c r="O38722" s="7">
        <f>VLOOKUP(J38722,DIM_Products!A:G,6,FALSE) * L38722 * (1-M38722)</f>
        <v>19.367999999999995</v>
      </c>
      <c r="P38722" s="7">
        <f t="shared" ref="P38722:P38785" si="2420">SUMIF(B:B,B:B,O:O)</f>
        <v>2303.1848000000005</v>
      </c>
      <c r="Q38722" s="13">
        <f t="shared" ref="Q38722:Q38785" si="2421">O38722/P38722</f>
        <v>8.4092253474406364E-3</v>
      </c>
      <c r="R38722" s="7">
        <f t="shared" ref="R38722:R38785" si="2422">O38722+Q38722*K38722</f>
        <v>19.367999999999995</v>
      </c>
      <c r="S38722">
        <f t="shared" ref="S38722:S38785" si="2423">D38722-C38722</f>
        <v>4</v>
      </c>
      <c r="T38722">
        <v>0</v>
      </c>
      <c r="U38722" s="13">
        <f>1/COUNTIF(B:B,Orders[[#This Row],[Order ID]])</f>
        <v>0.1111111111111111</v>
      </c>
      <c r="V38722">
        <f>IF(SUMIF(F:F,Orders[[#This Row],[DW_Customer]],U:U)&gt;1,1,0)</f>
        <v>1</v>
      </c>
    </row>
    <row r="38723" spans="1:22" x14ac:dyDescent="0.35">
      <c r="A38723">
        <v>70697</v>
      </c>
      <c r="B38723" s="1" t="s">
        <v>8423</v>
      </c>
      <c r="C38723" s="2">
        <v>41017</v>
      </c>
      <c r="D38723" s="2">
        <v>41021</v>
      </c>
      <c r="E38723" s="1" t="s">
        <v>24501</v>
      </c>
      <c r="F38723" s="1">
        <v>100159</v>
      </c>
      <c r="G38723" s="15">
        <v>0</v>
      </c>
      <c r="H38723" s="1" t="s">
        <v>24510</v>
      </c>
      <c r="I38723" s="1">
        <v>0</v>
      </c>
      <c r="J38723" s="19">
        <v>71509</v>
      </c>
      <c r="K38723" s="1">
        <v>0</v>
      </c>
      <c r="L38723" s="1">
        <v>1</v>
      </c>
      <c r="M38723" s="1">
        <v>0.8</v>
      </c>
      <c r="N38723" s="1">
        <v>1</v>
      </c>
      <c r="O38723" s="7">
        <f>VLOOKUP(J38723,DIM_Products!A:G,6,FALSE) * L38723 * (1-M38723)</f>
        <v>13.283999999999997</v>
      </c>
      <c r="P38723" s="7">
        <f t="shared" si="2420"/>
        <v>2303.1848000000005</v>
      </c>
      <c r="Q38723" s="13">
        <f t="shared" si="2421"/>
        <v>5.7676657122780568E-3</v>
      </c>
      <c r="R38723" s="7">
        <f t="shared" si="2422"/>
        <v>13.283999999999997</v>
      </c>
      <c r="S38723">
        <f t="shared" si="2423"/>
        <v>4</v>
      </c>
      <c r="T38723">
        <v>0</v>
      </c>
      <c r="U38723" s="13">
        <f>1/COUNTIF(B:B,Orders[[#This Row],[Order ID]])</f>
        <v>0.1111111111111111</v>
      </c>
      <c r="V38723">
        <f>IF(SUMIF(F:F,Orders[[#This Row],[DW_Customer]],U:U)&gt;1,1,0)</f>
        <v>1</v>
      </c>
    </row>
    <row r="38724" spans="1:22" x14ac:dyDescent="0.35">
      <c r="A38724">
        <v>59768</v>
      </c>
      <c r="B38724" s="1" t="s">
        <v>19923</v>
      </c>
      <c r="C38724" s="2">
        <v>41061</v>
      </c>
      <c r="D38724" s="2">
        <v>41065</v>
      </c>
      <c r="E38724" s="1" t="s">
        <v>24503</v>
      </c>
      <c r="F38724" s="1">
        <v>100064</v>
      </c>
      <c r="G38724" s="15">
        <v>0</v>
      </c>
      <c r="H38724" s="1" t="s">
        <v>24510</v>
      </c>
      <c r="I38724" s="1">
        <v>0</v>
      </c>
      <c r="J38724" s="19">
        <v>70872</v>
      </c>
      <c r="K38724" s="1">
        <v>0</v>
      </c>
      <c r="L38724" s="1">
        <v>10</v>
      </c>
      <c r="M38724" s="1">
        <v>0.2</v>
      </c>
      <c r="N38724" s="1">
        <v>1</v>
      </c>
      <c r="O38724" s="7">
        <f>VLOOKUP(J38724,DIM_Products!A:G,6,FALSE) * L38724 * (1-M38724)</f>
        <v>113.75999999999999</v>
      </c>
      <c r="P38724" s="7">
        <f t="shared" si="2420"/>
        <v>295.55199999999996</v>
      </c>
      <c r="Q38724" s="13">
        <f t="shared" si="2421"/>
        <v>0.38490688609787788</v>
      </c>
      <c r="R38724" s="7">
        <f t="shared" si="2422"/>
        <v>113.75999999999999</v>
      </c>
      <c r="S38724">
        <f t="shared" si="2423"/>
        <v>4</v>
      </c>
      <c r="T38724">
        <v>0</v>
      </c>
      <c r="U38724" s="13">
        <f>1/COUNTIF(B:B,Orders[[#This Row],[Order ID]])</f>
        <v>0.5</v>
      </c>
      <c r="V38724">
        <f>IF(SUMIF(F:F,Orders[[#This Row],[DW_Customer]],U:U)&gt;1,1,0)</f>
        <v>1</v>
      </c>
    </row>
    <row r="38725" spans="1:22" x14ac:dyDescent="0.35">
      <c r="A38725">
        <v>69961</v>
      </c>
      <c r="B38725" s="1" t="s">
        <v>19923</v>
      </c>
      <c r="C38725" s="2">
        <v>41061</v>
      </c>
      <c r="D38725" s="2">
        <v>41065</v>
      </c>
      <c r="E38725" s="1" t="s">
        <v>24503</v>
      </c>
      <c r="F38725" s="1">
        <v>100064</v>
      </c>
      <c r="G38725" s="15">
        <v>0</v>
      </c>
      <c r="H38725" s="1" t="s">
        <v>24510</v>
      </c>
      <c r="I38725" s="1">
        <v>0</v>
      </c>
      <c r="J38725" s="19">
        <v>70218</v>
      </c>
      <c r="K38725" s="1">
        <v>0</v>
      </c>
      <c r="L38725" s="1">
        <v>8</v>
      </c>
      <c r="M38725" s="1">
        <v>0.8</v>
      </c>
      <c r="N38725" s="1">
        <v>1</v>
      </c>
      <c r="O38725" s="7">
        <f>VLOOKUP(J38725,DIM_Products!A:G,6,FALSE) * L38725 * (1-M38725)</f>
        <v>181.79199999999997</v>
      </c>
      <c r="P38725" s="7">
        <f t="shared" si="2420"/>
        <v>295.55199999999996</v>
      </c>
      <c r="Q38725" s="13">
        <f t="shared" si="2421"/>
        <v>0.61509311390212207</v>
      </c>
      <c r="R38725" s="7">
        <f t="shared" si="2422"/>
        <v>181.79199999999997</v>
      </c>
      <c r="S38725">
        <f t="shared" si="2423"/>
        <v>4</v>
      </c>
      <c r="T38725">
        <v>0</v>
      </c>
      <c r="U38725" s="13">
        <f>1/COUNTIF(B:B,Orders[[#This Row],[Order ID]])</f>
        <v>0.5</v>
      </c>
      <c r="V38725">
        <f>IF(SUMIF(F:F,Orders[[#This Row],[DW_Customer]],U:U)&gt;1,1,0)</f>
        <v>1</v>
      </c>
    </row>
    <row r="38726" spans="1:22" x14ac:dyDescent="0.35">
      <c r="A38726">
        <v>66913</v>
      </c>
      <c r="B38726" s="1" t="s">
        <v>23877</v>
      </c>
      <c r="C38726" s="2">
        <v>41270</v>
      </c>
      <c r="D38726" s="2">
        <v>41275</v>
      </c>
      <c r="E38726" s="1" t="s">
        <v>24503</v>
      </c>
      <c r="F38726" s="1">
        <v>100639</v>
      </c>
      <c r="G38726" s="15">
        <v>0</v>
      </c>
      <c r="H38726" s="1" t="s">
        <v>24510</v>
      </c>
      <c r="I38726" s="1">
        <v>0</v>
      </c>
      <c r="J38726" s="19">
        <v>71447</v>
      </c>
      <c r="K38726" s="1">
        <v>0</v>
      </c>
      <c r="L38726" s="1">
        <v>3</v>
      </c>
      <c r="M38726" s="1">
        <v>0.2</v>
      </c>
      <c r="N38726" s="1">
        <v>1</v>
      </c>
      <c r="O38726" s="7">
        <f>VLOOKUP(J38726,DIM_Products!A:G,6,FALSE) * L38726 * (1-M38726)</f>
        <v>163.512</v>
      </c>
      <c r="P38726" s="7">
        <f t="shared" si="2420"/>
        <v>163.512</v>
      </c>
      <c r="Q38726" s="13">
        <f t="shared" si="2421"/>
        <v>1</v>
      </c>
      <c r="R38726" s="7">
        <f t="shared" si="2422"/>
        <v>163.512</v>
      </c>
      <c r="S38726">
        <f t="shared" si="2423"/>
        <v>5</v>
      </c>
      <c r="T38726">
        <v>0</v>
      </c>
      <c r="U38726" s="13">
        <f>1/COUNTIF(B:B,Orders[[#This Row],[Order ID]])</f>
        <v>1</v>
      </c>
      <c r="V38726">
        <f>IF(SUMIF(F:F,Orders[[#This Row],[DW_Customer]],U:U)&gt;1,1,0)</f>
        <v>1</v>
      </c>
    </row>
    <row r="38727" spans="1:22" x14ac:dyDescent="0.35">
      <c r="A38727">
        <v>30341</v>
      </c>
      <c r="B38727" s="1" t="s">
        <v>4706</v>
      </c>
      <c r="C38727" s="2">
        <v>41076</v>
      </c>
      <c r="D38727" s="2">
        <v>41076</v>
      </c>
      <c r="E38727" s="1" t="s">
        <v>26364</v>
      </c>
      <c r="F38727" s="1">
        <v>100798</v>
      </c>
      <c r="G38727" s="15">
        <v>0</v>
      </c>
      <c r="H38727" s="1" t="s">
        <v>24511</v>
      </c>
      <c r="I38727" s="1">
        <v>93</v>
      </c>
      <c r="J38727" s="19">
        <v>71490</v>
      </c>
      <c r="K38727" s="1">
        <v>0</v>
      </c>
      <c r="L38727" s="1">
        <v>3</v>
      </c>
      <c r="M38727" s="1">
        <v>0.2</v>
      </c>
      <c r="N38727" s="1">
        <v>1</v>
      </c>
      <c r="O38727" s="7">
        <f>VLOOKUP(J38727,DIM_Products!A:G,6,FALSE) * L38727 * (1-M38727)</f>
        <v>137.49120000000002</v>
      </c>
      <c r="P38727" s="7">
        <f t="shared" si="2420"/>
        <v>556.83119999999997</v>
      </c>
      <c r="Q38727" s="13">
        <f t="shared" si="2421"/>
        <v>0.24691719860525063</v>
      </c>
      <c r="R38727" s="7">
        <f t="shared" si="2422"/>
        <v>137.49120000000002</v>
      </c>
      <c r="S38727">
        <f t="shared" si="2423"/>
        <v>0</v>
      </c>
      <c r="T38727">
        <v>0</v>
      </c>
      <c r="U38727" s="13">
        <f>1/COUNTIF(B:B,Orders[[#This Row],[Order ID]])</f>
        <v>0.5</v>
      </c>
      <c r="V38727">
        <f>IF(SUMIF(F:F,Orders[[#This Row],[DW_Customer]],U:U)&gt;1,1,0)</f>
        <v>1</v>
      </c>
    </row>
    <row r="38728" spans="1:22" x14ac:dyDescent="0.35">
      <c r="A38728">
        <v>48004</v>
      </c>
      <c r="B38728" s="1" t="s">
        <v>4706</v>
      </c>
      <c r="C38728" s="2">
        <v>41076</v>
      </c>
      <c r="D38728" s="2">
        <v>41076</v>
      </c>
      <c r="E38728" s="1" t="s">
        <v>26364</v>
      </c>
      <c r="F38728" s="1">
        <v>100798</v>
      </c>
      <c r="G38728" s="15">
        <v>0</v>
      </c>
      <c r="H38728" s="1" t="s">
        <v>24511</v>
      </c>
      <c r="I38728" s="1">
        <v>93</v>
      </c>
      <c r="J38728" s="19">
        <v>70512</v>
      </c>
      <c r="K38728" s="1">
        <v>0</v>
      </c>
      <c r="L38728" s="1">
        <v>2</v>
      </c>
      <c r="M38728" s="1">
        <v>0</v>
      </c>
      <c r="N38728" s="1">
        <v>1</v>
      </c>
      <c r="O38728" s="7">
        <f>VLOOKUP(J38728,DIM_Products!A:G,6,FALSE) * L38728 * (1-M38728)</f>
        <v>419.34</v>
      </c>
      <c r="P38728" s="7">
        <f t="shared" si="2420"/>
        <v>556.83119999999997</v>
      </c>
      <c r="Q38728" s="13">
        <f t="shared" si="2421"/>
        <v>0.75308280139474948</v>
      </c>
      <c r="R38728" s="7">
        <f t="shared" si="2422"/>
        <v>419.34</v>
      </c>
      <c r="S38728">
        <f t="shared" si="2423"/>
        <v>0</v>
      </c>
      <c r="T38728">
        <v>0</v>
      </c>
      <c r="U38728" s="13">
        <f>1/COUNTIF(B:B,Orders[[#This Row],[Order ID]])</f>
        <v>0.5</v>
      </c>
      <c r="V38728">
        <f>IF(SUMIF(F:F,Orders[[#This Row],[DW_Customer]],U:U)&gt;1,1,0)</f>
        <v>1</v>
      </c>
    </row>
    <row r="38729" spans="1:22" x14ac:dyDescent="0.35">
      <c r="A38729">
        <v>43846</v>
      </c>
      <c r="B38729" s="1" t="s">
        <v>13978</v>
      </c>
      <c r="C38729" s="2">
        <v>41232</v>
      </c>
      <c r="D38729" s="2">
        <v>41235</v>
      </c>
      <c r="E38729" s="1" t="s">
        <v>24502</v>
      </c>
      <c r="F38729" s="1">
        <v>100456</v>
      </c>
      <c r="G38729" s="15">
        <v>0</v>
      </c>
      <c r="H38729" s="1" t="s">
        <v>24510</v>
      </c>
      <c r="I38729" s="1">
        <v>0</v>
      </c>
      <c r="J38729" s="19">
        <v>71291</v>
      </c>
      <c r="K38729" s="1">
        <v>0</v>
      </c>
      <c r="L38729" s="1">
        <v>4</v>
      </c>
      <c r="M38729" s="1">
        <v>0.4</v>
      </c>
      <c r="N38729" s="1">
        <v>1</v>
      </c>
      <c r="O38729" s="7">
        <f>VLOOKUP(J38729,DIM_Products!A:G,6,FALSE) * L38729 * (1-M38729)</f>
        <v>341.92799999999994</v>
      </c>
      <c r="P38729" s="7">
        <f t="shared" si="2420"/>
        <v>341.92799999999994</v>
      </c>
      <c r="Q38729" s="13">
        <f t="shared" si="2421"/>
        <v>1</v>
      </c>
      <c r="R38729" s="7">
        <f t="shared" si="2422"/>
        <v>341.92799999999994</v>
      </c>
      <c r="S38729">
        <f t="shared" si="2423"/>
        <v>3</v>
      </c>
      <c r="T38729">
        <v>1</v>
      </c>
      <c r="U38729" s="13">
        <f>1/COUNTIF(B:B,Orders[[#This Row],[Order ID]])</f>
        <v>1</v>
      </c>
      <c r="V38729">
        <f>IF(SUMIF(F:F,Orders[[#This Row],[DW_Customer]],U:U)&gt;1,1,0)</f>
        <v>1</v>
      </c>
    </row>
    <row r="38730" spans="1:22" x14ac:dyDescent="0.35">
      <c r="A38730">
        <v>42525</v>
      </c>
      <c r="B38730" s="1" t="s">
        <v>15275</v>
      </c>
      <c r="C38730" s="2">
        <v>41029</v>
      </c>
      <c r="D38730" s="2">
        <v>41034</v>
      </c>
      <c r="E38730" s="1" t="s">
        <v>24503</v>
      </c>
      <c r="F38730" s="1">
        <v>100432</v>
      </c>
      <c r="G38730" s="15">
        <v>0</v>
      </c>
      <c r="H38730" s="1" t="s">
        <v>24510</v>
      </c>
      <c r="I38730" s="1">
        <v>0</v>
      </c>
      <c r="J38730" s="19">
        <v>70526</v>
      </c>
      <c r="K38730" s="1">
        <v>0</v>
      </c>
      <c r="L38730" s="1">
        <v>5</v>
      </c>
      <c r="M38730" s="1">
        <v>0.3</v>
      </c>
      <c r="N38730" s="1">
        <v>1</v>
      </c>
      <c r="O38730" s="7">
        <f>VLOOKUP(J38730,DIM_Products!A:G,6,FALSE) * L38730 * (1-M38730)</f>
        <v>502.65599999999989</v>
      </c>
      <c r="P38730" s="7">
        <f t="shared" si="2420"/>
        <v>502.65599999999989</v>
      </c>
      <c r="Q38730" s="13">
        <f t="shared" si="2421"/>
        <v>1</v>
      </c>
      <c r="R38730" s="7">
        <f t="shared" si="2422"/>
        <v>502.65599999999989</v>
      </c>
      <c r="S38730">
        <f t="shared" si="2423"/>
        <v>5</v>
      </c>
      <c r="T38730">
        <v>1</v>
      </c>
      <c r="U38730" s="13">
        <f>1/COUNTIF(B:B,Orders[[#This Row],[Order ID]])</f>
        <v>1</v>
      </c>
      <c r="V38730">
        <f>IF(SUMIF(F:F,Orders[[#This Row],[DW_Customer]],U:U)&gt;1,1,0)</f>
        <v>1</v>
      </c>
    </row>
    <row r="38731" spans="1:22" x14ac:dyDescent="0.35">
      <c r="A38731">
        <v>41896</v>
      </c>
      <c r="B38731" s="1" t="s">
        <v>15064</v>
      </c>
      <c r="C38731" s="2">
        <v>41137</v>
      </c>
      <c r="D38731" s="2">
        <v>41137</v>
      </c>
      <c r="E38731" s="1" t="s">
        <v>26364</v>
      </c>
      <c r="F38731" s="1">
        <v>101021</v>
      </c>
      <c r="G38731" s="15">
        <v>0</v>
      </c>
      <c r="H38731" s="1" t="s">
        <v>24511</v>
      </c>
      <c r="I38731" s="1">
        <v>238</v>
      </c>
      <c r="J38731" s="19">
        <v>70434</v>
      </c>
      <c r="K38731" s="1">
        <v>0</v>
      </c>
      <c r="L38731" s="1">
        <v>3</v>
      </c>
      <c r="M38731" s="1">
        <v>0.5</v>
      </c>
      <c r="N38731" s="1">
        <v>1</v>
      </c>
      <c r="O38731" s="7">
        <f>VLOOKUP(J38731,DIM_Products!A:G,6,FALSE) * L38731 * (1-M38731)</f>
        <v>799.19999999999993</v>
      </c>
      <c r="P38731" s="7">
        <f t="shared" si="2420"/>
        <v>850.71999999999991</v>
      </c>
      <c r="Q38731" s="13">
        <f t="shared" si="2421"/>
        <v>0.93943953357156296</v>
      </c>
      <c r="R38731" s="7">
        <f t="shared" si="2422"/>
        <v>799.19999999999993</v>
      </c>
      <c r="S38731">
        <f t="shared" si="2423"/>
        <v>0</v>
      </c>
      <c r="T38731">
        <v>0</v>
      </c>
      <c r="U38731" s="13">
        <f>1/COUNTIF(B:B,Orders[[#This Row],[Order ID]])</f>
        <v>0.5</v>
      </c>
      <c r="V38731">
        <f>IF(SUMIF(F:F,Orders[[#This Row],[DW_Customer]],U:U)&gt;1,1,0)</f>
        <v>1</v>
      </c>
    </row>
    <row r="38732" spans="1:22" x14ac:dyDescent="0.35">
      <c r="A38732">
        <v>57142</v>
      </c>
      <c r="B38732" s="1" t="s">
        <v>15064</v>
      </c>
      <c r="C38732" s="2">
        <v>41137</v>
      </c>
      <c r="D38732" s="2">
        <v>41137</v>
      </c>
      <c r="E38732" s="1" t="s">
        <v>26364</v>
      </c>
      <c r="F38732" s="1">
        <v>101021</v>
      </c>
      <c r="G38732" s="15">
        <v>0</v>
      </c>
      <c r="H38732" s="1" t="s">
        <v>24511</v>
      </c>
      <c r="I38732" s="1">
        <v>238</v>
      </c>
      <c r="J38732" s="19">
        <v>70993</v>
      </c>
      <c r="K38732" s="1">
        <v>0</v>
      </c>
      <c r="L38732" s="1">
        <v>7</v>
      </c>
      <c r="M38732" s="1">
        <v>0.2</v>
      </c>
      <c r="N38732" s="1">
        <v>1</v>
      </c>
      <c r="O38732" s="7">
        <f>VLOOKUP(J38732,DIM_Products!A:G,6,FALSE) * L38732 * (1-M38732)</f>
        <v>51.519999999999996</v>
      </c>
      <c r="P38732" s="7">
        <f t="shared" si="2420"/>
        <v>850.71999999999991</v>
      </c>
      <c r="Q38732" s="13">
        <f t="shared" si="2421"/>
        <v>6.0560466428437092E-2</v>
      </c>
      <c r="R38732" s="7">
        <f t="shared" si="2422"/>
        <v>51.519999999999996</v>
      </c>
      <c r="S38732">
        <f t="shared" si="2423"/>
        <v>0</v>
      </c>
      <c r="T38732">
        <v>0</v>
      </c>
      <c r="U38732" s="13">
        <f>1/COUNTIF(B:B,Orders[[#This Row],[Order ID]])</f>
        <v>0.5</v>
      </c>
      <c r="V38732">
        <f>IF(SUMIF(F:F,Orders[[#This Row],[DW_Customer]],U:U)&gt;1,1,0)</f>
        <v>1</v>
      </c>
    </row>
    <row r="38733" spans="1:22" x14ac:dyDescent="0.35">
      <c r="A38733">
        <v>32746</v>
      </c>
      <c r="B38733" s="1" t="s">
        <v>6394</v>
      </c>
      <c r="C38733" s="2">
        <v>41176</v>
      </c>
      <c r="D38733" s="2">
        <v>41176</v>
      </c>
      <c r="E38733" s="1" t="s">
        <v>26364</v>
      </c>
      <c r="F38733" s="1">
        <v>100800</v>
      </c>
      <c r="G38733" s="15">
        <v>0</v>
      </c>
      <c r="H38733" s="1" t="s">
        <v>24511</v>
      </c>
      <c r="I38733" s="1">
        <v>50</v>
      </c>
      <c r="J38733" s="19">
        <v>70240</v>
      </c>
      <c r="K38733" s="1">
        <v>0</v>
      </c>
      <c r="L38733" s="1">
        <v>6</v>
      </c>
      <c r="M38733" s="1">
        <v>0</v>
      </c>
      <c r="N38733" s="1">
        <v>1</v>
      </c>
      <c r="O38733" s="7">
        <f>VLOOKUP(J38733,DIM_Products!A:G,6,FALSE) * L38733 * (1-M38733)</f>
        <v>807.73199999999997</v>
      </c>
      <c r="P38733" s="7">
        <f t="shared" si="2420"/>
        <v>807.73199999999997</v>
      </c>
      <c r="Q38733" s="13">
        <f t="shared" si="2421"/>
        <v>1</v>
      </c>
      <c r="R38733" s="7">
        <f t="shared" si="2422"/>
        <v>807.73199999999997</v>
      </c>
      <c r="S38733">
        <f t="shared" si="2423"/>
        <v>0</v>
      </c>
      <c r="T38733">
        <v>0</v>
      </c>
      <c r="U38733" s="13">
        <f>1/COUNTIF(B:B,Orders[[#This Row],[Order ID]])</f>
        <v>1</v>
      </c>
      <c r="V38733">
        <f>IF(SUMIF(F:F,Orders[[#This Row],[DW_Customer]],U:U)&gt;1,1,0)</f>
        <v>1</v>
      </c>
    </row>
    <row r="38734" spans="1:22" x14ac:dyDescent="0.35">
      <c r="A38734">
        <v>66732</v>
      </c>
      <c r="B38734" s="1" t="s">
        <v>23576</v>
      </c>
      <c r="C38734" s="2">
        <v>41238</v>
      </c>
      <c r="D38734" s="2">
        <v>41242</v>
      </c>
      <c r="E38734" s="1" t="s">
        <v>24503</v>
      </c>
      <c r="F38734" s="1">
        <v>100528</v>
      </c>
      <c r="G38734" s="15">
        <v>0</v>
      </c>
      <c r="H38734" s="1" t="s">
        <v>24510</v>
      </c>
      <c r="I38734" s="1">
        <v>0</v>
      </c>
      <c r="J38734" s="19">
        <v>71005</v>
      </c>
      <c r="K38734" s="1">
        <v>0</v>
      </c>
      <c r="L38734" s="1">
        <v>5</v>
      </c>
      <c r="M38734" s="1">
        <v>0.2</v>
      </c>
      <c r="N38734" s="1">
        <v>1</v>
      </c>
      <c r="O38734" s="7">
        <f>VLOOKUP(J38734,DIM_Products!A:G,6,FALSE) * L38734 * (1-M38734)</f>
        <v>25.536000000000001</v>
      </c>
      <c r="P38734" s="7">
        <f t="shared" si="2420"/>
        <v>25.536000000000001</v>
      </c>
      <c r="Q38734" s="13">
        <f t="shared" si="2421"/>
        <v>1</v>
      </c>
      <c r="R38734" s="7">
        <f t="shared" si="2422"/>
        <v>25.536000000000001</v>
      </c>
      <c r="S38734">
        <f t="shared" si="2423"/>
        <v>4</v>
      </c>
      <c r="T38734">
        <v>1</v>
      </c>
      <c r="U38734" s="13">
        <f>1/COUNTIF(B:B,Orders[[#This Row],[Order ID]])</f>
        <v>1</v>
      </c>
      <c r="V38734">
        <f>IF(SUMIF(F:F,Orders[[#This Row],[DW_Customer]],U:U)&gt;1,1,0)</f>
        <v>1</v>
      </c>
    </row>
    <row r="38735" spans="1:22" x14ac:dyDescent="0.35">
      <c r="A38735">
        <v>36219</v>
      </c>
      <c r="B38735" s="1" t="s">
        <v>10132</v>
      </c>
      <c r="C38735" s="2">
        <v>41213</v>
      </c>
      <c r="D38735" s="2">
        <v>41217</v>
      </c>
      <c r="E38735" s="1" t="s">
        <v>24501</v>
      </c>
      <c r="F38735" s="1">
        <v>100633</v>
      </c>
      <c r="G38735" s="15">
        <v>0</v>
      </c>
      <c r="H38735" s="1" t="s">
        <v>24510</v>
      </c>
      <c r="I38735" s="1">
        <v>0</v>
      </c>
      <c r="J38735" s="19">
        <v>71257</v>
      </c>
      <c r="K38735" s="1">
        <v>0</v>
      </c>
      <c r="L38735" s="1">
        <v>14</v>
      </c>
      <c r="M38735" s="1">
        <v>0</v>
      </c>
      <c r="N38735" s="1">
        <v>1</v>
      </c>
      <c r="O38735" s="7">
        <f>VLOOKUP(J38735,DIM_Products!A:G,6,FALSE) * L38735 * (1-M38735)</f>
        <v>1604.232</v>
      </c>
      <c r="P38735" s="7">
        <f t="shared" si="2420"/>
        <v>1877.0519999999999</v>
      </c>
      <c r="Q38735" s="13">
        <f t="shared" si="2421"/>
        <v>0.85465506549632086</v>
      </c>
      <c r="R38735" s="7">
        <f t="shared" si="2422"/>
        <v>1604.232</v>
      </c>
      <c r="S38735">
        <f t="shared" si="2423"/>
        <v>4</v>
      </c>
      <c r="T38735">
        <v>1</v>
      </c>
      <c r="U38735" s="13">
        <f>1/COUNTIF(B:B,Orders[[#This Row],[Order ID]])</f>
        <v>0.25</v>
      </c>
      <c r="V38735">
        <f>IF(SUMIF(F:F,Orders[[#This Row],[DW_Customer]],U:U)&gt;1,1,0)</f>
        <v>1</v>
      </c>
    </row>
    <row r="38736" spans="1:22" x14ac:dyDescent="0.35">
      <c r="A38736">
        <v>54459</v>
      </c>
      <c r="B38736" s="1" t="s">
        <v>10132</v>
      </c>
      <c r="C38736" s="2">
        <v>41213</v>
      </c>
      <c r="D38736" s="2">
        <v>41217</v>
      </c>
      <c r="E38736" s="1" t="s">
        <v>24501</v>
      </c>
      <c r="F38736" s="1">
        <v>100633</v>
      </c>
      <c r="G38736" s="15">
        <v>0</v>
      </c>
      <c r="H38736" s="1" t="s">
        <v>24510</v>
      </c>
      <c r="I38736" s="1">
        <v>0</v>
      </c>
      <c r="J38736" s="19">
        <v>70981</v>
      </c>
      <c r="K38736" s="1">
        <v>0</v>
      </c>
      <c r="L38736" s="1">
        <v>5</v>
      </c>
      <c r="M38736" s="1">
        <v>0.2</v>
      </c>
      <c r="N38736" s="1">
        <v>1</v>
      </c>
      <c r="O38736" s="7">
        <f>VLOOKUP(J38736,DIM_Products!A:G,6,FALSE) * L38736 * (1-M38736)</f>
        <v>197.28000000000003</v>
      </c>
      <c r="P38736" s="7">
        <f t="shared" si="2420"/>
        <v>1877.0519999999999</v>
      </c>
      <c r="Q38736" s="13">
        <f t="shared" si="2421"/>
        <v>0.10510097749023471</v>
      </c>
      <c r="R38736" s="7">
        <f t="shared" si="2422"/>
        <v>197.28000000000003</v>
      </c>
      <c r="S38736">
        <f t="shared" si="2423"/>
        <v>4</v>
      </c>
      <c r="T38736">
        <v>1</v>
      </c>
      <c r="U38736" s="13">
        <f>1/COUNTIF(B:B,Orders[[#This Row],[Order ID]])</f>
        <v>0.25</v>
      </c>
      <c r="V38736">
        <f>IF(SUMIF(F:F,Orders[[#This Row],[DW_Customer]],U:U)&gt;1,1,0)</f>
        <v>1</v>
      </c>
    </row>
    <row r="38737" spans="1:22" x14ac:dyDescent="0.35">
      <c r="A38737">
        <v>66071</v>
      </c>
      <c r="B38737" s="1" t="s">
        <v>10132</v>
      </c>
      <c r="C38737" s="2">
        <v>41213</v>
      </c>
      <c r="D38737" s="2">
        <v>41217</v>
      </c>
      <c r="E38737" s="1" t="s">
        <v>24501</v>
      </c>
      <c r="F38737" s="1">
        <v>100633</v>
      </c>
      <c r="G38737" s="15">
        <v>0</v>
      </c>
      <c r="H38737" s="1" t="s">
        <v>24510</v>
      </c>
      <c r="I38737" s="1">
        <v>0</v>
      </c>
      <c r="J38737" s="19">
        <v>70561</v>
      </c>
      <c r="K38737" s="1">
        <v>0</v>
      </c>
      <c r="L38737" s="1">
        <v>5</v>
      </c>
      <c r="M38737" s="1">
        <v>0</v>
      </c>
      <c r="N38737" s="1">
        <v>1</v>
      </c>
      <c r="O38737" s="7">
        <f>VLOOKUP(J38737,DIM_Products!A:G,6,FALSE) * L38737 * (1-M38737)</f>
        <v>58.499999999999986</v>
      </c>
      <c r="P38737" s="7">
        <f t="shared" si="2420"/>
        <v>1877.0519999999999</v>
      </c>
      <c r="Q38737" s="13">
        <f t="shared" si="2421"/>
        <v>3.1165892047742946E-2</v>
      </c>
      <c r="R38737" s="7">
        <f t="shared" si="2422"/>
        <v>58.499999999999986</v>
      </c>
      <c r="S38737">
        <f t="shared" si="2423"/>
        <v>4</v>
      </c>
      <c r="T38737">
        <v>1</v>
      </c>
      <c r="U38737" s="13">
        <f>1/COUNTIF(B:B,Orders[[#This Row],[Order ID]])</f>
        <v>0.25</v>
      </c>
      <c r="V38737">
        <f>IF(SUMIF(F:F,Orders[[#This Row],[DW_Customer]],U:U)&gt;1,1,0)</f>
        <v>1</v>
      </c>
    </row>
    <row r="38738" spans="1:22" x14ac:dyDescent="0.35">
      <c r="A38738">
        <v>68108</v>
      </c>
      <c r="B38738" s="1" t="s">
        <v>10132</v>
      </c>
      <c r="C38738" s="2">
        <v>41213</v>
      </c>
      <c r="D38738" s="2">
        <v>41217</v>
      </c>
      <c r="E38738" s="1" t="s">
        <v>24501</v>
      </c>
      <c r="F38738" s="1">
        <v>100633</v>
      </c>
      <c r="G38738" s="15">
        <v>0</v>
      </c>
      <c r="H38738" s="1" t="s">
        <v>24510</v>
      </c>
      <c r="I38738" s="1">
        <v>0</v>
      </c>
      <c r="J38738" s="19">
        <v>70777</v>
      </c>
      <c r="K38738" s="1">
        <v>0</v>
      </c>
      <c r="L38738" s="1">
        <v>2</v>
      </c>
      <c r="M38738" s="1">
        <v>0.2</v>
      </c>
      <c r="N38738" s="1">
        <v>1</v>
      </c>
      <c r="O38738" s="7">
        <f>VLOOKUP(J38738,DIM_Products!A:G,6,FALSE) * L38738 * (1-M38738)</f>
        <v>17.04</v>
      </c>
      <c r="P38738" s="7">
        <f t="shared" si="2420"/>
        <v>1877.0519999999999</v>
      </c>
      <c r="Q38738" s="13">
        <f t="shared" si="2421"/>
        <v>9.0780649657015364E-3</v>
      </c>
      <c r="R38738" s="7">
        <f t="shared" si="2422"/>
        <v>17.04</v>
      </c>
      <c r="S38738">
        <f t="shared" si="2423"/>
        <v>4</v>
      </c>
      <c r="T38738">
        <v>1</v>
      </c>
      <c r="U38738" s="13">
        <f>1/COUNTIF(B:B,Orders[[#This Row],[Order ID]])</f>
        <v>0.25</v>
      </c>
      <c r="V38738">
        <f>IF(SUMIF(F:F,Orders[[#This Row],[DW_Customer]],U:U)&gt;1,1,0)</f>
        <v>1</v>
      </c>
    </row>
    <row r="38739" spans="1:22" x14ac:dyDescent="0.35">
      <c r="A38739">
        <v>60427</v>
      </c>
      <c r="B38739" s="1" t="s">
        <v>20702</v>
      </c>
      <c r="C38739" s="2">
        <v>41070</v>
      </c>
      <c r="D38739" s="2">
        <v>41070</v>
      </c>
      <c r="E38739" s="1" t="s">
        <v>26364</v>
      </c>
      <c r="F38739" s="1">
        <v>100984</v>
      </c>
      <c r="G38739" s="15">
        <v>0</v>
      </c>
      <c r="H38739" s="1" t="s">
        <v>24511</v>
      </c>
      <c r="I38739" s="1">
        <v>149</v>
      </c>
      <c r="J38739" s="19">
        <v>70653</v>
      </c>
      <c r="K38739" s="1">
        <v>0</v>
      </c>
      <c r="L38739" s="1">
        <v>4</v>
      </c>
      <c r="M38739" s="1">
        <v>0.6</v>
      </c>
      <c r="N38739" s="1">
        <v>1</v>
      </c>
      <c r="O38739" s="7">
        <f>VLOOKUP(J38739,DIM_Products!A:G,6,FALSE) * L38739 * (1-M38739)</f>
        <v>17.184000000000001</v>
      </c>
      <c r="P38739" s="7">
        <f t="shared" si="2420"/>
        <v>17.184000000000001</v>
      </c>
      <c r="Q38739" s="13">
        <f t="shared" si="2421"/>
        <v>1</v>
      </c>
      <c r="R38739" s="7">
        <f t="shared" si="2422"/>
        <v>17.184000000000001</v>
      </c>
      <c r="S38739">
        <f t="shared" si="2423"/>
        <v>0</v>
      </c>
      <c r="T38739">
        <v>1</v>
      </c>
      <c r="U38739" s="13">
        <f>1/COUNTIF(B:B,Orders[[#This Row],[Order ID]])</f>
        <v>1</v>
      </c>
      <c r="V38739">
        <f>IF(SUMIF(F:F,Orders[[#This Row],[DW_Customer]],U:U)&gt;1,1,0)</f>
        <v>1</v>
      </c>
    </row>
    <row r="38740" spans="1:22" x14ac:dyDescent="0.35">
      <c r="A38740">
        <v>33074</v>
      </c>
      <c r="B38740" s="1" t="s">
        <v>10823</v>
      </c>
      <c r="C38740" s="2">
        <v>41005</v>
      </c>
      <c r="D38740" s="2">
        <v>41005</v>
      </c>
      <c r="E38740" s="1" t="s">
        <v>26364</v>
      </c>
      <c r="F38740" s="1">
        <v>101215</v>
      </c>
      <c r="G38740" s="15">
        <v>0</v>
      </c>
      <c r="H38740" s="1" t="s">
        <v>24511</v>
      </c>
      <c r="I38740" s="1">
        <v>967</v>
      </c>
      <c r="J38740" s="19">
        <v>70055</v>
      </c>
      <c r="K38740" s="1">
        <v>0</v>
      </c>
      <c r="L38740" s="1">
        <v>3</v>
      </c>
      <c r="M38740" s="1">
        <v>2E-3</v>
      </c>
      <c r="N38740" s="1">
        <v>1</v>
      </c>
      <c r="O38740" s="7">
        <f>VLOOKUP(J38740,DIM_Products!A:G,6,FALSE) * L38740 * (1-M38740)</f>
        <v>396.91458000000006</v>
      </c>
      <c r="P38740" s="7">
        <f t="shared" si="2420"/>
        <v>1858.9705800000002</v>
      </c>
      <c r="Q38740" s="13">
        <f t="shared" si="2421"/>
        <v>0.21351310465601883</v>
      </c>
      <c r="R38740" s="7">
        <f t="shared" si="2422"/>
        <v>396.91458000000006</v>
      </c>
      <c r="S38740">
        <f t="shared" si="2423"/>
        <v>0</v>
      </c>
      <c r="T38740">
        <v>1</v>
      </c>
      <c r="U38740" s="13">
        <f>1/COUNTIF(B:B,Orders[[#This Row],[Order ID]])</f>
        <v>0.33333333333333331</v>
      </c>
      <c r="V38740">
        <f>IF(SUMIF(F:F,Orders[[#This Row],[DW_Customer]],U:U)&gt;1,1,0)</f>
        <v>1</v>
      </c>
    </row>
    <row r="38741" spans="1:22" x14ac:dyDescent="0.35">
      <c r="A38741">
        <v>35976</v>
      </c>
      <c r="B38741" s="1" t="s">
        <v>10823</v>
      </c>
      <c r="C38741" s="2">
        <v>41005</v>
      </c>
      <c r="D38741" s="2">
        <v>41005</v>
      </c>
      <c r="E38741" s="1" t="s">
        <v>26364</v>
      </c>
      <c r="F38741" s="1">
        <v>101215</v>
      </c>
      <c r="G38741" s="15">
        <v>0</v>
      </c>
      <c r="H38741" s="1" t="s">
        <v>24511</v>
      </c>
      <c r="I38741" s="1">
        <v>967</v>
      </c>
      <c r="J38741" s="19">
        <v>71129</v>
      </c>
      <c r="K38741" s="1">
        <v>0</v>
      </c>
      <c r="L38741" s="1">
        <v>5</v>
      </c>
      <c r="M38741" s="1">
        <v>0.2</v>
      </c>
      <c r="N38741" s="1">
        <v>1</v>
      </c>
      <c r="O38741" s="7">
        <f>VLOOKUP(J38741,DIM_Products!A:G,6,FALSE) * L38741 * (1-M38741)</f>
        <v>692.88000000000011</v>
      </c>
      <c r="P38741" s="7">
        <f t="shared" si="2420"/>
        <v>1858.9705800000002</v>
      </c>
      <c r="Q38741" s="13">
        <f t="shared" si="2421"/>
        <v>0.37272241285281665</v>
      </c>
      <c r="R38741" s="7">
        <f t="shared" si="2422"/>
        <v>692.88000000000011</v>
      </c>
      <c r="S38741">
        <f t="shared" si="2423"/>
        <v>0</v>
      </c>
      <c r="T38741">
        <v>1</v>
      </c>
      <c r="U38741" s="13">
        <f>1/COUNTIF(B:B,Orders[[#This Row],[Order ID]])</f>
        <v>0.33333333333333331</v>
      </c>
      <c r="V38741">
        <f>IF(SUMIF(F:F,Orders[[#This Row],[DW_Customer]],U:U)&gt;1,1,0)</f>
        <v>1</v>
      </c>
    </row>
    <row r="38742" spans="1:22" x14ac:dyDescent="0.35">
      <c r="A38742">
        <v>51110</v>
      </c>
      <c r="B38742" s="1" t="s">
        <v>10823</v>
      </c>
      <c r="C38742" s="2">
        <v>41005</v>
      </c>
      <c r="D38742" s="2">
        <v>41005</v>
      </c>
      <c r="E38742" s="1" t="s">
        <v>26364</v>
      </c>
      <c r="F38742" s="1">
        <v>101215</v>
      </c>
      <c r="G38742" s="15">
        <v>0</v>
      </c>
      <c r="H38742" s="1" t="s">
        <v>24511</v>
      </c>
      <c r="I38742" s="1">
        <v>967</v>
      </c>
      <c r="J38742" s="19">
        <v>70411</v>
      </c>
      <c r="K38742" s="1">
        <v>0</v>
      </c>
      <c r="L38742" s="1">
        <v>3</v>
      </c>
      <c r="M38742" s="1">
        <v>0.2</v>
      </c>
      <c r="N38742" s="1">
        <v>1</v>
      </c>
      <c r="O38742" s="7">
        <f>VLOOKUP(J38742,DIM_Products!A:G,6,FALSE) * L38742 * (1-M38742)</f>
        <v>769.17599999999993</v>
      </c>
      <c r="P38742" s="7">
        <f t="shared" si="2420"/>
        <v>1858.9705800000002</v>
      </c>
      <c r="Q38742" s="13">
        <f t="shared" si="2421"/>
        <v>0.41376448249116449</v>
      </c>
      <c r="R38742" s="7">
        <f t="shared" si="2422"/>
        <v>769.17599999999993</v>
      </c>
      <c r="S38742">
        <f t="shared" si="2423"/>
        <v>0</v>
      </c>
      <c r="T38742">
        <v>1</v>
      </c>
      <c r="U38742" s="13">
        <f>1/COUNTIF(B:B,Orders[[#This Row],[Order ID]])</f>
        <v>0.33333333333333331</v>
      </c>
      <c r="V38742">
        <f>IF(SUMIF(F:F,Orders[[#This Row],[DW_Customer]],U:U)&gt;1,1,0)</f>
        <v>1</v>
      </c>
    </row>
    <row r="38743" spans="1:22" x14ac:dyDescent="0.35">
      <c r="A38743">
        <v>47810</v>
      </c>
      <c r="B38743" s="1" t="s">
        <v>20220</v>
      </c>
      <c r="C38743" s="2">
        <v>41120</v>
      </c>
      <c r="D38743" s="2">
        <v>41120</v>
      </c>
      <c r="E38743" s="1" t="s">
        <v>26364</v>
      </c>
      <c r="F38743" s="1">
        <v>100314</v>
      </c>
      <c r="G38743" s="15">
        <v>0</v>
      </c>
      <c r="H38743" s="1" t="s">
        <v>24511</v>
      </c>
      <c r="I38743" s="1">
        <v>362</v>
      </c>
      <c r="J38743" s="19">
        <v>70912</v>
      </c>
      <c r="K38743" s="1">
        <v>0</v>
      </c>
      <c r="L38743" s="1">
        <v>6</v>
      </c>
      <c r="M38743" s="1">
        <v>0</v>
      </c>
      <c r="N38743" s="1">
        <v>1</v>
      </c>
      <c r="O38743" s="7">
        <f>VLOOKUP(J38743,DIM_Products!A:G,6,FALSE) * L38743 * (1-M38743)</f>
        <v>212.64</v>
      </c>
      <c r="P38743" s="7">
        <f t="shared" si="2420"/>
        <v>212.64</v>
      </c>
      <c r="Q38743" s="13">
        <f t="shared" si="2421"/>
        <v>1</v>
      </c>
      <c r="R38743" s="7">
        <f t="shared" si="2422"/>
        <v>212.64</v>
      </c>
      <c r="S38743">
        <f t="shared" si="2423"/>
        <v>0</v>
      </c>
      <c r="T38743">
        <v>0</v>
      </c>
      <c r="U38743" s="13">
        <f>1/COUNTIF(B:B,Orders[[#This Row],[Order ID]])</f>
        <v>1</v>
      </c>
      <c r="V38743">
        <f>IF(SUMIF(F:F,Orders[[#This Row],[DW_Customer]],U:U)&gt;1,1,0)</f>
        <v>1</v>
      </c>
    </row>
    <row r="38744" spans="1:22" x14ac:dyDescent="0.35">
      <c r="A38744">
        <v>44184</v>
      </c>
      <c r="B38744" s="1" t="s">
        <v>21049</v>
      </c>
      <c r="C38744" s="2">
        <v>41001</v>
      </c>
      <c r="D38744" s="2">
        <v>41001</v>
      </c>
      <c r="E38744" s="1" t="s">
        <v>26364</v>
      </c>
      <c r="F38744" s="1">
        <v>100091</v>
      </c>
      <c r="G38744" s="15">
        <v>0</v>
      </c>
      <c r="H38744" s="1" t="s">
        <v>24511</v>
      </c>
      <c r="I38744" s="1">
        <v>428</v>
      </c>
      <c r="J38744" s="19">
        <v>71182</v>
      </c>
      <c r="K38744" s="1">
        <v>0</v>
      </c>
      <c r="L38744" s="1">
        <v>2</v>
      </c>
      <c r="M38744" s="1">
        <v>0.4</v>
      </c>
      <c r="N38744" s="1">
        <v>1</v>
      </c>
      <c r="O38744" s="7">
        <f>VLOOKUP(J38744,DIM_Products!A:G,6,FALSE) * L38744 * (1-M38744)</f>
        <v>60.544799999999995</v>
      </c>
      <c r="P38744" s="7">
        <f t="shared" si="2420"/>
        <v>60.544799999999995</v>
      </c>
      <c r="Q38744" s="13">
        <f t="shared" si="2421"/>
        <v>1</v>
      </c>
      <c r="R38744" s="7">
        <f t="shared" si="2422"/>
        <v>60.544799999999995</v>
      </c>
      <c r="S38744">
        <f t="shared" si="2423"/>
        <v>0</v>
      </c>
      <c r="T38744">
        <v>0</v>
      </c>
      <c r="U38744" s="13">
        <f>1/COUNTIF(B:B,Orders[[#This Row],[Order ID]])</f>
        <v>1</v>
      </c>
      <c r="V38744">
        <f>IF(SUMIF(F:F,Orders[[#This Row],[DW_Customer]],U:U)&gt;1,1,0)</f>
        <v>1</v>
      </c>
    </row>
    <row r="38745" spans="1:22" x14ac:dyDescent="0.35">
      <c r="A38745">
        <v>63274</v>
      </c>
      <c r="B38745" s="1" t="s">
        <v>24181</v>
      </c>
      <c r="C38745" s="2">
        <v>41031</v>
      </c>
      <c r="D38745" s="2">
        <v>41031</v>
      </c>
      <c r="E38745" s="1" t="s">
        <v>26364</v>
      </c>
      <c r="F38745" s="1">
        <v>100182</v>
      </c>
      <c r="G38745" s="15">
        <v>0</v>
      </c>
      <c r="H38745" s="1" t="s">
        <v>24511</v>
      </c>
      <c r="I38745" s="1">
        <v>139</v>
      </c>
      <c r="J38745" s="19">
        <v>70928</v>
      </c>
      <c r="K38745" s="1">
        <v>0</v>
      </c>
      <c r="L38745" s="1">
        <v>3</v>
      </c>
      <c r="M38745" s="1">
        <v>0.4</v>
      </c>
      <c r="N38745" s="1">
        <v>1</v>
      </c>
      <c r="O38745" s="7">
        <f>VLOOKUP(J38745,DIM_Products!A:G,6,FALSE) * L38745 * (1-M38745)</f>
        <v>100.764</v>
      </c>
      <c r="P38745" s="7">
        <f t="shared" si="2420"/>
        <v>100.764</v>
      </c>
      <c r="Q38745" s="13">
        <f t="shared" si="2421"/>
        <v>1</v>
      </c>
      <c r="R38745" s="7">
        <f t="shared" si="2422"/>
        <v>100.764</v>
      </c>
      <c r="S38745">
        <f t="shared" si="2423"/>
        <v>0</v>
      </c>
      <c r="T38745">
        <v>0</v>
      </c>
      <c r="U38745" s="13">
        <f>1/COUNTIF(B:B,Orders[[#This Row],[Order ID]])</f>
        <v>1</v>
      </c>
      <c r="V38745">
        <f>IF(SUMIF(F:F,Orders[[#This Row],[DW_Customer]],U:U)&gt;1,1,0)</f>
        <v>1</v>
      </c>
    </row>
    <row r="38746" spans="1:22" x14ac:dyDescent="0.35">
      <c r="A38746">
        <v>63549</v>
      </c>
      <c r="B38746" s="1" t="s">
        <v>24358</v>
      </c>
      <c r="C38746" s="2">
        <v>41235</v>
      </c>
      <c r="D38746" s="2">
        <v>41239</v>
      </c>
      <c r="E38746" s="1" t="s">
        <v>24503</v>
      </c>
      <c r="F38746" s="1">
        <v>101180</v>
      </c>
      <c r="G38746" s="15">
        <v>0</v>
      </c>
      <c r="H38746" s="1" t="s">
        <v>24510</v>
      </c>
      <c r="I38746" s="1">
        <v>0</v>
      </c>
      <c r="J38746" s="19">
        <v>71144</v>
      </c>
      <c r="K38746" s="1">
        <v>0</v>
      </c>
      <c r="L38746" s="1">
        <v>4</v>
      </c>
      <c r="M38746" s="1">
        <v>0.2</v>
      </c>
      <c r="N38746" s="1">
        <v>1</v>
      </c>
      <c r="O38746" s="7">
        <f>VLOOKUP(J38746,DIM_Products!A:G,6,FALSE) * L38746 * (1-M38746)</f>
        <v>366.048</v>
      </c>
      <c r="P38746" s="7">
        <f t="shared" si="2420"/>
        <v>366.048</v>
      </c>
      <c r="Q38746" s="13">
        <f t="shared" si="2421"/>
        <v>1</v>
      </c>
      <c r="R38746" s="7">
        <f t="shared" si="2422"/>
        <v>366.048</v>
      </c>
      <c r="S38746">
        <f t="shared" si="2423"/>
        <v>4</v>
      </c>
      <c r="T38746">
        <v>0</v>
      </c>
      <c r="U38746" s="13">
        <f>1/COUNTIF(B:B,Orders[[#This Row],[Order ID]])</f>
        <v>1</v>
      </c>
      <c r="V38746">
        <f>IF(SUMIF(F:F,Orders[[#This Row],[DW_Customer]],U:U)&gt;1,1,0)</f>
        <v>1</v>
      </c>
    </row>
    <row r="38747" spans="1:22" x14ac:dyDescent="0.35">
      <c r="A38747">
        <v>35507</v>
      </c>
      <c r="B38747" s="1" t="s">
        <v>6678</v>
      </c>
      <c r="C38747" s="2">
        <v>41053</v>
      </c>
      <c r="D38747" s="2">
        <v>41053</v>
      </c>
      <c r="E38747" s="1" t="s">
        <v>26364</v>
      </c>
      <c r="F38747" s="1">
        <v>100000</v>
      </c>
      <c r="G38747" s="15">
        <v>0</v>
      </c>
      <c r="H38747" s="1" t="s">
        <v>24511</v>
      </c>
      <c r="I38747" s="1">
        <v>489</v>
      </c>
      <c r="J38747" s="19">
        <v>71506</v>
      </c>
      <c r="K38747" s="1">
        <v>0</v>
      </c>
      <c r="L38747" s="1">
        <v>7</v>
      </c>
      <c r="M38747" s="1">
        <v>0.3</v>
      </c>
      <c r="N38747" s="1">
        <v>1</v>
      </c>
      <c r="O38747" s="7">
        <f>VLOOKUP(J38747,DIM_Products!A:G,6,FALSE) * L38747 * (1-M38747)</f>
        <v>358.23899999999986</v>
      </c>
      <c r="P38747" s="7">
        <f t="shared" si="2420"/>
        <v>531.97979999999984</v>
      </c>
      <c r="Q38747" s="13">
        <f t="shared" si="2421"/>
        <v>0.6734071481661521</v>
      </c>
      <c r="R38747" s="7">
        <f t="shared" si="2422"/>
        <v>358.23899999999986</v>
      </c>
      <c r="S38747">
        <f t="shared" si="2423"/>
        <v>0</v>
      </c>
      <c r="T38747">
        <v>1</v>
      </c>
      <c r="U38747" s="13">
        <f>1/COUNTIF(B:B,Orders[[#This Row],[Order ID]])</f>
        <v>0.5</v>
      </c>
      <c r="V38747">
        <f>IF(SUMIF(F:F,Orders[[#This Row],[DW_Customer]],U:U)&gt;1,1,0)</f>
        <v>1</v>
      </c>
    </row>
    <row r="38748" spans="1:22" x14ac:dyDescent="0.35">
      <c r="A38748">
        <v>70078</v>
      </c>
      <c r="B38748" s="1" t="s">
        <v>6678</v>
      </c>
      <c r="C38748" s="2">
        <v>41053</v>
      </c>
      <c r="D38748" s="2">
        <v>41053</v>
      </c>
      <c r="E38748" s="1" t="s">
        <v>26364</v>
      </c>
      <c r="F38748" s="1">
        <v>100000</v>
      </c>
      <c r="G38748" s="15">
        <v>0</v>
      </c>
      <c r="H38748" s="1" t="s">
        <v>24511</v>
      </c>
      <c r="I38748" s="1">
        <v>489</v>
      </c>
      <c r="J38748" s="19">
        <v>70213</v>
      </c>
      <c r="K38748" s="1">
        <v>0</v>
      </c>
      <c r="L38748" s="1">
        <v>6</v>
      </c>
      <c r="M38748" s="1">
        <v>0.8</v>
      </c>
      <c r="N38748" s="1">
        <v>1</v>
      </c>
      <c r="O38748" s="7">
        <f>VLOOKUP(J38748,DIM_Products!A:G,6,FALSE) * L38748 * (1-M38748)</f>
        <v>173.74079999999995</v>
      </c>
      <c r="P38748" s="7">
        <f t="shared" si="2420"/>
        <v>531.97979999999984</v>
      </c>
      <c r="Q38748" s="13">
        <f t="shared" si="2421"/>
        <v>0.32659285183384784</v>
      </c>
      <c r="R38748" s="7">
        <f t="shared" si="2422"/>
        <v>173.74079999999995</v>
      </c>
      <c r="S38748">
        <f t="shared" si="2423"/>
        <v>0</v>
      </c>
      <c r="T38748">
        <v>1</v>
      </c>
      <c r="U38748" s="13">
        <f>1/COUNTIF(B:B,Orders[[#This Row],[Order ID]])</f>
        <v>0.5</v>
      </c>
      <c r="V38748">
        <f>IF(SUMIF(F:F,Orders[[#This Row],[DW_Customer]],U:U)&gt;1,1,0)</f>
        <v>1</v>
      </c>
    </row>
    <row r="38749" spans="1:22" x14ac:dyDescent="0.35">
      <c r="A38749">
        <v>43654</v>
      </c>
      <c r="B38749" s="1" t="s">
        <v>5948</v>
      </c>
      <c r="C38749" s="2">
        <v>41236</v>
      </c>
      <c r="D38749" s="2">
        <v>41238</v>
      </c>
      <c r="E38749" s="1" t="s">
        <v>24502</v>
      </c>
      <c r="F38749" s="1">
        <v>101293</v>
      </c>
      <c r="G38749" s="15">
        <v>0</v>
      </c>
      <c r="H38749" s="1" t="s">
        <v>24510</v>
      </c>
      <c r="I38749" s="1">
        <v>0</v>
      </c>
      <c r="J38749" s="19">
        <v>71262</v>
      </c>
      <c r="K38749" s="1">
        <v>0</v>
      </c>
      <c r="L38749" s="1">
        <v>4</v>
      </c>
      <c r="M38749" s="1">
        <v>0.6</v>
      </c>
      <c r="N38749" s="1">
        <v>1</v>
      </c>
      <c r="O38749" s="7">
        <f>VLOOKUP(J38749,DIM_Products!A:G,6,FALSE) * L38749 * (1-M38749)</f>
        <v>205.92</v>
      </c>
      <c r="P38749" s="7">
        <f t="shared" si="2420"/>
        <v>205.92</v>
      </c>
      <c r="Q38749" s="13">
        <f t="shared" si="2421"/>
        <v>1</v>
      </c>
      <c r="R38749" s="7">
        <f t="shared" si="2422"/>
        <v>205.92</v>
      </c>
      <c r="S38749">
        <f t="shared" si="2423"/>
        <v>2</v>
      </c>
      <c r="T38749">
        <v>1</v>
      </c>
      <c r="U38749" s="13">
        <f>1/COUNTIF(B:B,Orders[[#This Row],[Order ID]])</f>
        <v>1</v>
      </c>
      <c r="V38749">
        <f>IF(SUMIF(F:F,Orders[[#This Row],[DW_Customer]],U:U)&gt;1,1,0)</f>
        <v>1</v>
      </c>
    </row>
    <row r="38750" spans="1:22" x14ac:dyDescent="0.35">
      <c r="A38750">
        <v>48842</v>
      </c>
      <c r="B38750" s="1" t="s">
        <v>22188</v>
      </c>
      <c r="C38750" s="2">
        <v>41233</v>
      </c>
      <c r="D38750" s="2">
        <v>41236</v>
      </c>
      <c r="E38750" s="1" t="s">
        <v>24501</v>
      </c>
      <c r="F38750" s="1">
        <v>101066</v>
      </c>
      <c r="G38750" s="15">
        <v>0</v>
      </c>
      <c r="H38750" s="1" t="s">
        <v>24510</v>
      </c>
      <c r="I38750" s="1">
        <v>0</v>
      </c>
      <c r="J38750" s="19">
        <v>71064</v>
      </c>
      <c r="K38750" s="1">
        <v>0</v>
      </c>
      <c r="L38750" s="1">
        <v>6</v>
      </c>
      <c r="M38750" s="1">
        <v>0.7</v>
      </c>
      <c r="N38750" s="1">
        <v>1</v>
      </c>
      <c r="O38750" s="7">
        <f>VLOOKUP(J38750,DIM_Products!A:G,6,FALSE) * L38750 * (1-M38750)</f>
        <v>15.426000000000002</v>
      </c>
      <c r="P38750" s="7">
        <f t="shared" si="2420"/>
        <v>465.05790000000002</v>
      </c>
      <c r="Q38750" s="13">
        <f t="shared" si="2421"/>
        <v>3.3170063340500183E-2</v>
      </c>
      <c r="R38750" s="7">
        <f t="shared" si="2422"/>
        <v>15.426000000000002</v>
      </c>
      <c r="S38750">
        <f t="shared" si="2423"/>
        <v>3</v>
      </c>
      <c r="T38750">
        <v>0</v>
      </c>
      <c r="U38750" s="13">
        <f>1/COUNTIF(B:B,Orders[[#This Row],[Order ID]])</f>
        <v>0.33333333333333331</v>
      </c>
      <c r="V38750">
        <f>IF(SUMIF(F:F,Orders[[#This Row],[DW_Customer]],U:U)&gt;1,1,0)</f>
        <v>1</v>
      </c>
    </row>
    <row r="38751" spans="1:22" x14ac:dyDescent="0.35">
      <c r="A38751">
        <v>68141</v>
      </c>
      <c r="B38751" s="1" t="s">
        <v>22188</v>
      </c>
      <c r="C38751" s="2">
        <v>41233</v>
      </c>
      <c r="D38751" s="2">
        <v>41236</v>
      </c>
      <c r="E38751" s="1" t="s">
        <v>24501</v>
      </c>
      <c r="F38751" s="1">
        <v>101066</v>
      </c>
      <c r="G38751" s="15">
        <v>0</v>
      </c>
      <c r="H38751" s="1" t="s">
        <v>24510</v>
      </c>
      <c r="I38751" s="1">
        <v>0</v>
      </c>
      <c r="J38751" s="19">
        <v>71435</v>
      </c>
      <c r="K38751" s="1">
        <v>0</v>
      </c>
      <c r="L38751" s="1">
        <v>6</v>
      </c>
      <c r="M38751" s="1">
        <v>0.7</v>
      </c>
      <c r="N38751" s="1">
        <v>1</v>
      </c>
      <c r="O38751" s="7">
        <f>VLOOKUP(J38751,DIM_Products!A:G,6,FALSE) * L38751 * (1-M38751)</f>
        <v>362.26800000000003</v>
      </c>
      <c r="P38751" s="7">
        <f t="shared" si="2420"/>
        <v>465.05790000000002</v>
      </c>
      <c r="Q38751" s="13">
        <f t="shared" si="2421"/>
        <v>0.77897397291821091</v>
      </c>
      <c r="R38751" s="7">
        <f t="shared" si="2422"/>
        <v>362.26800000000003</v>
      </c>
      <c r="S38751">
        <f t="shared" si="2423"/>
        <v>3</v>
      </c>
      <c r="T38751">
        <v>0</v>
      </c>
      <c r="U38751" s="13">
        <f>1/COUNTIF(B:B,Orders[[#This Row],[Order ID]])</f>
        <v>0.33333333333333331</v>
      </c>
      <c r="V38751">
        <f>IF(SUMIF(F:F,Orders[[#This Row],[DW_Customer]],U:U)&gt;1,1,0)</f>
        <v>1</v>
      </c>
    </row>
    <row r="38752" spans="1:22" x14ac:dyDescent="0.35">
      <c r="A38752">
        <v>70154</v>
      </c>
      <c r="B38752" s="1" t="s">
        <v>22188</v>
      </c>
      <c r="C38752" s="2">
        <v>41233</v>
      </c>
      <c r="D38752" s="2">
        <v>41236</v>
      </c>
      <c r="E38752" s="1" t="s">
        <v>24501</v>
      </c>
      <c r="F38752" s="1">
        <v>101066</v>
      </c>
      <c r="G38752" s="15">
        <v>0</v>
      </c>
      <c r="H38752" s="1" t="s">
        <v>24510</v>
      </c>
      <c r="I38752" s="1">
        <v>0</v>
      </c>
      <c r="J38752" s="19">
        <v>70074</v>
      </c>
      <c r="K38752" s="1">
        <v>0</v>
      </c>
      <c r="L38752" s="1">
        <v>3</v>
      </c>
      <c r="M38752" s="1">
        <v>0.7</v>
      </c>
      <c r="N38752" s="1">
        <v>1</v>
      </c>
      <c r="O38752" s="7">
        <f>VLOOKUP(J38752,DIM_Products!A:G,6,FALSE) * L38752 * (1-M38752)</f>
        <v>87.363900000000015</v>
      </c>
      <c r="P38752" s="7">
        <f t="shared" si="2420"/>
        <v>465.05790000000002</v>
      </c>
      <c r="Q38752" s="13">
        <f t="shared" si="2421"/>
        <v>0.18785596374128902</v>
      </c>
      <c r="R38752" s="7">
        <f t="shared" si="2422"/>
        <v>87.363900000000015</v>
      </c>
      <c r="S38752">
        <f t="shared" si="2423"/>
        <v>3</v>
      </c>
      <c r="T38752">
        <v>0</v>
      </c>
      <c r="U38752" s="13">
        <f>1/COUNTIF(B:B,Orders[[#This Row],[Order ID]])</f>
        <v>0.33333333333333331</v>
      </c>
      <c r="V38752">
        <f>IF(SUMIF(F:F,Orders[[#This Row],[DW_Customer]],U:U)&gt;1,1,0)</f>
        <v>1</v>
      </c>
    </row>
    <row r="38753" spans="1:22" x14ac:dyDescent="0.35">
      <c r="A38753">
        <v>67047</v>
      </c>
      <c r="B38753" s="1" t="s">
        <v>21116</v>
      </c>
      <c r="C38753" s="2">
        <v>41263</v>
      </c>
      <c r="D38753" s="2">
        <v>41263</v>
      </c>
      <c r="E38753" s="1" t="s">
        <v>26364</v>
      </c>
      <c r="F38753" s="1">
        <v>100780</v>
      </c>
      <c r="G38753" s="15">
        <v>0</v>
      </c>
      <c r="H38753" s="1" t="s">
        <v>24511</v>
      </c>
      <c r="I38753" s="1">
        <v>383</v>
      </c>
      <c r="J38753" s="19">
        <v>71300</v>
      </c>
      <c r="K38753" s="1">
        <v>0</v>
      </c>
      <c r="L38753" s="1">
        <v>3</v>
      </c>
      <c r="M38753" s="1">
        <v>0.6</v>
      </c>
      <c r="N38753" s="1">
        <v>1</v>
      </c>
      <c r="O38753" s="7">
        <f>VLOOKUP(J38753,DIM_Products!A:G,6,FALSE) * L38753 * (1-M38753)</f>
        <v>156.97800000000001</v>
      </c>
      <c r="P38753" s="7">
        <f t="shared" si="2420"/>
        <v>156.97800000000001</v>
      </c>
      <c r="Q38753" s="13">
        <f t="shared" si="2421"/>
        <v>1</v>
      </c>
      <c r="R38753" s="7">
        <f t="shared" si="2422"/>
        <v>156.97800000000001</v>
      </c>
      <c r="S38753">
        <f t="shared" si="2423"/>
        <v>0</v>
      </c>
      <c r="T38753">
        <v>1</v>
      </c>
      <c r="U38753" s="13">
        <f>1/COUNTIF(B:B,Orders[[#This Row],[Order ID]])</f>
        <v>1</v>
      </c>
      <c r="V38753">
        <f>IF(SUMIF(F:F,Orders[[#This Row],[DW_Customer]],U:U)&gt;1,1,0)</f>
        <v>1</v>
      </c>
    </row>
    <row r="38754" spans="1:22" x14ac:dyDescent="0.35">
      <c r="A38754">
        <v>34263</v>
      </c>
      <c r="B38754" s="1" t="s">
        <v>6119</v>
      </c>
      <c r="C38754" s="2">
        <v>41106</v>
      </c>
      <c r="D38754" s="2">
        <v>41106</v>
      </c>
      <c r="E38754" s="1" t="s">
        <v>26364</v>
      </c>
      <c r="F38754" s="1">
        <v>100832</v>
      </c>
      <c r="G38754" s="15">
        <v>0</v>
      </c>
      <c r="H38754" s="1" t="s">
        <v>24511</v>
      </c>
      <c r="I38754" s="1">
        <v>627</v>
      </c>
      <c r="J38754" s="19">
        <v>71429</v>
      </c>
      <c r="K38754" s="1">
        <v>0</v>
      </c>
      <c r="L38754" s="1">
        <v>10</v>
      </c>
      <c r="M38754" s="1">
        <v>0</v>
      </c>
      <c r="N38754" s="1">
        <v>1</v>
      </c>
      <c r="O38754" s="7">
        <f>VLOOKUP(J38754,DIM_Products!A:G,6,FALSE) * L38754 * (1-M38754)</f>
        <v>3066.3</v>
      </c>
      <c r="P38754" s="7">
        <f t="shared" si="2420"/>
        <v>3159.9</v>
      </c>
      <c r="Q38754" s="13">
        <f t="shared" si="2421"/>
        <v>0.97037880945599553</v>
      </c>
      <c r="R38754" s="7">
        <f t="shared" si="2422"/>
        <v>3066.3</v>
      </c>
      <c r="S38754">
        <f t="shared" si="2423"/>
        <v>0</v>
      </c>
      <c r="T38754">
        <v>0</v>
      </c>
      <c r="U38754" s="13">
        <f>1/COUNTIF(B:B,Orders[[#This Row],[Order ID]])</f>
        <v>0.5</v>
      </c>
      <c r="V38754">
        <f>IF(SUMIF(F:F,Orders[[#This Row],[DW_Customer]],U:U)&gt;1,1,0)</f>
        <v>1</v>
      </c>
    </row>
    <row r="38755" spans="1:22" x14ac:dyDescent="0.35">
      <c r="A38755">
        <v>53153</v>
      </c>
      <c r="B38755" s="1" t="s">
        <v>6119</v>
      </c>
      <c r="C38755" s="2">
        <v>41106</v>
      </c>
      <c r="D38755" s="2">
        <v>41106</v>
      </c>
      <c r="E38755" s="1" t="s">
        <v>26364</v>
      </c>
      <c r="F38755" s="1">
        <v>100832</v>
      </c>
      <c r="G38755" s="15">
        <v>0</v>
      </c>
      <c r="H38755" s="1" t="s">
        <v>24511</v>
      </c>
      <c r="I38755" s="1">
        <v>627</v>
      </c>
      <c r="J38755" s="19">
        <v>70903</v>
      </c>
      <c r="K38755" s="1">
        <v>0</v>
      </c>
      <c r="L38755" s="1">
        <v>3</v>
      </c>
      <c r="M38755" s="1">
        <v>0</v>
      </c>
      <c r="N38755" s="1">
        <v>1</v>
      </c>
      <c r="O38755" s="7">
        <f>VLOOKUP(J38755,DIM_Products!A:G,6,FALSE) * L38755 * (1-M38755)</f>
        <v>93.600000000000009</v>
      </c>
      <c r="P38755" s="7">
        <f t="shared" si="2420"/>
        <v>3159.9</v>
      </c>
      <c r="Q38755" s="13">
        <f t="shared" si="2421"/>
        <v>2.9621190544004559E-2</v>
      </c>
      <c r="R38755" s="7">
        <f t="shared" si="2422"/>
        <v>93.600000000000009</v>
      </c>
      <c r="S38755">
        <f t="shared" si="2423"/>
        <v>0</v>
      </c>
      <c r="T38755">
        <v>0</v>
      </c>
      <c r="U38755" s="13">
        <f>1/COUNTIF(B:B,Orders[[#This Row],[Order ID]])</f>
        <v>0.5</v>
      </c>
      <c r="V38755">
        <f>IF(SUMIF(F:F,Orders[[#This Row],[DW_Customer]],U:U)&gt;1,1,0)</f>
        <v>1</v>
      </c>
    </row>
    <row r="38756" spans="1:22" x14ac:dyDescent="0.35">
      <c r="A38756">
        <v>63306</v>
      </c>
      <c r="B38756" s="1" t="s">
        <v>23069</v>
      </c>
      <c r="C38756" s="2">
        <v>41255</v>
      </c>
      <c r="D38756" s="2">
        <v>41259</v>
      </c>
      <c r="E38756" s="1" t="s">
        <v>24503</v>
      </c>
      <c r="F38756" s="1">
        <v>101272</v>
      </c>
      <c r="G38756" s="15">
        <v>0</v>
      </c>
      <c r="H38756" s="1" t="s">
        <v>24510</v>
      </c>
      <c r="I38756" s="1">
        <v>0</v>
      </c>
      <c r="J38756" s="19">
        <v>70455</v>
      </c>
      <c r="K38756" s="1">
        <v>0</v>
      </c>
      <c r="L38756" s="1">
        <v>4</v>
      </c>
      <c r="M38756" s="1">
        <v>0.2</v>
      </c>
      <c r="N38756" s="1">
        <v>1</v>
      </c>
      <c r="O38756" s="7">
        <f>VLOOKUP(J38756,DIM_Products!A:G,6,FALSE) * L38756 * (1-M38756)</f>
        <v>1049.5968</v>
      </c>
      <c r="P38756" s="7">
        <f t="shared" si="2420"/>
        <v>1049.5968</v>
      </c>
      <c r="Q38756" s="13">
        <f t="shared" si="2421"/>
        <v>1</v>
      </c>
      <c r="R38756" s="7">
        <f t="shared" si="2422"/>
        <v>1049.5968</v>
      </c>
      <c r="S38756">
        <f t="shared" si="2423"/>
        <v>4</v>
      </c>
      <c r="T38756">
        <v>0</v>
      </c>
      <c r="U38756" s="13">
        <f>1/COUNTIF(B:B,Orders[[#This Row],[Order ID]])</f>
        <v>1</v>
      </c>
      <c r="V38756">
        <f>IF(SUMIF(F:F,Orders[[#This Row],[DW_Customer]],U:U)&gt;1,1,0)</f>
        <v>1</v>
      </c>
    </row>
    <row r="38757" spans="1:22" x14ac:dyDescent="0.35">
      <c r="A38757">
        <v>55364</v>
      </c>
      <c r="B38757" s="1" t="s">
        <v>19325</v>
      </c>
      <c r="C38757" s="2">
        <v>41257</v>
      </c>
      <c r="D38757" s="2">
        <v>41261</v>
      </c>
      <c r="E38757" s="1" t="s">
        <v>24503</v>
      </c>
      <c r="F38757" s="1">
        <v>100681</v>
      </c>
      <c r="G38757" s="15">
        <v>0</v>
      </c>
      <c r="H38757" s="1" t="s">
        <v>24510</v>
      </c>
      <c r="I38757" s="1">
        <v>0</v>
      </c>
      <c r="J38757" s="19">
        <v>70314</v>
      </c>
      <c r="K38757" s="1">
        <v>0</v>
      </c>
      <c r="L38757" s="1">
        <v>5</v>
      </c>
      <c r="M38757" s="1">
        <v>0.4</v>
      </c>
      <c r="N38757" s="1">
        <v>1</v>
      </c>
      <c r="O38757" s="7">
        <f>VLOOKUP(J38757,DIM_Products!A:G,6,FALSE) * L38757 * (1-M38757)</f>
        <v>325.97999999999996</v>
      </c>
      <c r="P38757" s="7">
        <f t="shared" si="2420"/>
        <v>325.97999999999996</v>
      </c>
      <c r="Q38757" s="13">
        <f t="shared" si="2421"/>
        <v>1</v>
      </c>
      <c r="R38757" s="7">
        <f t="shared" si="2422"/>
        <v>325.97999999999996</v>
      </c>
      <c r="S38757">
        <f t="shared" si="2423"/>
        <v>4</v>
      </c>
      <c r="T38757">
        <v>1</v>
      </c>
      <c r="U38757" s="13">
        <f>1/COUNTIF(B:B,Orders[[#This Row],[Order ID]])</f>
        <v>1</v>
      </c>
      <c r="V38757">
        <f>IF(SUMIF(F:F,Orders[[#This Row],[DW_Customer]],U:U)&gt;1,1,0)</f>
        <v>1</v>
      </c>
    </row>
    <row r="38758" spans="1:22" x14ac:dyDescent="0.35">
      <c r="A38758">
        <v>36255</v>
      </c>
      <c r="B38758" s="1" t="s">
        <v>11289</v>
      </c>
      <c r="C38758" s="2">
        <v>41241</v>
      </c>
      <c r="D38758" s="2">
        <v>41241</v>
      </c>
      <c r="E38758" s="1" t="s">
        <v>26364</v>
      </c>
      <c r="F38758" s="1">
        <v>100966</v>
      </c>
      <c r="G38758" s="15">
        <v>0</v>
      </c>
      <c r="H38758" s="1" t="s">
        <v>24511</v>
      </c>
      <c r="I38758" s="1">
        <v>689</v>
      </c>
      <c r="J38758" s="19">
        <v>71404</v>
      </c>
      <c r="K38758" s="1">
        <v>0</v>
      </c>
      <c r="L38758" s="1">
        <v>1</v>
      </c>
      <c r="M38758" s="1">
        <v>0</v>
      </c>
      <c r="N38758" s="1">
        <v>1</v>
      </c>
      <c r="O38758" s="7">
        <f>VLOOKUP(J38758,DIM_Products!A:G,6,FALSE) * L38758 * (1-M38758)</f>
        <v>69.989999999999995</v>
      </c>
      <c r="P38758" s="7">
        <f t="shared" si="2420"/>
        <v>1123.7160000000001</v>
      </c>
      <c r="Q38758" s="13">
        <f t="shared" si="2421"/>
        <v>6.2284420618732836E-2</v>
      </c>
      <c r="R38758" s="7">
        <f t="shared" si="2422"/>
        <v>69.989999999999995</v>
      </c>
      <c r="S38758">
        <f t="shared" si="2423"/>
        <v>0</v>
      </c>
      <c r="T38758">
        <v>1</v>
      </c>
      <c r="U38758" s="13">
        <f>1/COUNTIF(B:B,Orders[[#This Row],[Order ID]])</f>
        <v>0.25</v>
      </c>
      <c r="V38758">
        <f>IF(SUMIF(F:F,Orders[[#This Row],[DW_Customer]],U:U)&gt;1,1,0)</f>
        <v>1</v>
      </c>
    </row>
    <row r="38759" spans="1:22" x14ac:dyDescent="0.35">
      <c r="A38759">
        <v>40503</v>
      </c>
      <c r="B38759" s="1" t="s">
        <v>11289</v>
      </c>
      <c r="C38759" s="2">
        <v>41241</v>
      </c>
      <c r="D38759" s="2">
        <v>41241</v>
      </c>
      <c r="E38759" s="1" t="s">
        <v>26364</v>
      </c>
      <c r="F38759" s="1">
        <v>100966</v>
      </c>
      <c r="G38759" s="15">
        <v>0</v>
      </c>
      <c r="H38759" s="1" t="s">
        <v>24511</v>
      </c>
      <c r="I38759" s="1">
        <v>689</v>
      </c>
      <c r="J38759" s="19">
        <v>71156</v>
      </c>
      <c r="K38759" s="1">
        <v>0</v>
      </c>
      <c r="L38759" s="1">
        <v>3</v>
      </c>
      <c r="M38759" s="1">
        <v>0.2</v>
      </c>
      <c r="N38759" s="1">
        <v>1</v>
      </c>
      <c r="O38759" s="7">
        <f>VLOOKUP(J38759,DIM_Products!A:G,6,FALSE) * L38759 * (1-M38759)</f>
        <v>343.53000000000003</v>
      </c>
      <c r="P38759" s="7">
        <f t="shared" si="2420"/>
        <v>1123.7160000000001</v>
      </c>
      <c r="Q38759" s="13">
        <f t="shared" si="2421"/>
        <v>0.30570891577587217</v>
      </c>
      <c r="R38759" s="7">
        <f t="shared" si="2422"/>
        <v>343.53000000000003</v>
      </c>
      <c r="S38759">
        <f t="shared" si="2423"/>
        <v>0</v>
      </c>
      <c r="T38759">
        <v>1</v>
      </c>
      <c r="U38759" s="13">
        <f>1/COUNTIF(B:B,Orders[[#This Row],[Order ID]])</f>
        <v>0.25</v>
      </c>
      <c r="V38759">
        <f>IF(SUMIF(F:F,Orders[[#This Row],[DW_Customer]],U:U)&gt;1,1,0)</f>
        <v>1</v>
      </c>
    </row>
    <row r="38760" spans="1:22" x14ac:dyDescent="0.35">
      <c r="A38760">
        <v>46133</v>
      </c>
      <c r="B38760" s="1" t="s">
        <v>11289</v>
      </c>
      <c r="C38760" s="2">
        <v>41241</v>
      </c>
      <c r="D38760" s="2">
        <v>41241</v>
      </c>
      <c r="E38760" s="1" t="s">
        <v>26364</v>
      </c>
      <c r="F38760" s="1">
        <v>100966</v>
      </c>
      <c r="G38760" s="15">
        <v>0</v>
      </c>
      <c r="H38760" s="1" t="s">
        <v>24511</v>
      </c>
      <c r="I38760" s="1">
        <v>689</v>
      </c>
      <c r="J38760" s="19">
        <v>70057</v>
      </c>
      <c r="K38760" s="1">
        <v>0</v>
      </c>
      <c r="L38760" s="1">
        <v>4</v>
      </c>
      <c r="M38760" s="1">
        <v>0</v>
      </c>
      <c r="N38760" s="1">
        <v>1</v>
      </c>
      <c r="O38760" s="7">
        <f>VLOOKUP(J38760,DIM_Products!A:G,6,FALSE) * L38760 * (1-M38760)</f>
        <v>465.69600000000003</v>
      </c>
      <c r="P38760" s="7">
        <f t="shared" si="2420"/>
        <v>1123.7160000000001</v>
      </c>
      <c r="Q38760" s="13">
        <f t="shared" si="2421"/>
        <v>0.41442499706331493</v>
      </c>
      <c r="R38760" s="7">
        <f t="shared" si="2422"/>
        <v>465.69600000000003</v>
      </c>
      <c r="S38760">
        <f t="shared" si="2423"/>
        <v>0</v>
      </c>
      <c r="T38760">
        <v>1</v>
      </c>
      <c r="U38760" s="13">
        <f>1/COUNTIF(B:B,Orders[[#This Row],[Order ID]])</f>
        <v>0.25</v>
      </c>
      <c r="V38760">
        <f>IF(SUMIF(F:F,Orders[[#This Row],[DW_Customer]],U:U)&gt;1,1,0)</f>
        <v>1</v>
      </c>
    </row>
    <row r="38761" spans="1:22" x14ac:dyDescent="0.35">
      <c r="A38761">
        <v>51639</v>
      </c>
      <c r="B38761" s="1" t="s">
        <v>11289</v>
      </c>
      <c r="C38761" s="2">
        <v>41241</v>
      </c>
      <c r="D38761" s="2">
        <v>41241</v>
      </c>
      <c r="E38761" s="1" t="s">
        <v>26364</v>
      </c>
      <c r="F38761" s="1">
        <v>100966</v>
      </c>
      <c r="G38761" s="15">
        <v>0</v>
      </c>
      <c r="H38761" s="1" t="s">
        <v>24511</v>
      </c>
      <c r="I38761" s="1">
        <v>689</v>
      </c>
      <c r="J38761" s="19">
        <v>71389</v>
      </c>
      <c r="K38761" s="1">
        <v>0</v>
      </c>
      <c r="L38761" s="1">
        <v>2</v>
      </c>
      <c r="M38761" s="1">
        <v>0</v>
      </c>
      <c r="N38761" s="1">
        <v>1</v>
      </c>
      <c r="O38761" s="7">
        <f>VLOOKUP(J38761,DIM_Products!A:G,6,FALSE) * L38761 * (1-M38761)</f>
        <v>244.5</v>
      </c>
      <c r="P38761" s="7">
        <f t="shared" si="2420"/>
        <v>1123.7160000000001</v>
      </c>
      <c r="Q38761" s="13">
        <f t="shared" si="2421"/>
        <v>0.21758166654208</v>
      </c>
      <c r="R38761" s="7">
        <f t="shared" si="2422"/>
        <v>244.5</v>
      </c>
      <c r="S38761">
        <f t="shared" si="2423"/>
        <v>0</v>
      </c>
      <c r="T38761">
        <v>1</v>
      </c>
      <c r="U38761" s="13">
        <f>1/COUNTIF(B:B,Orders[[#This Row],[Order ID]])</f>
        <v>0.25</v>
      </c>
      <c r="V38761">
        <f>IF(SUMIF(F:F,Orders[[#This Row],[DW_Customer]],U:U)&gt;1,1,0)</f>
        <v>1</v>
      </c>
    </row>
    <row r="38762" spans="1:22" x14ac:dyDescent="0.35">
      <c r="A38762">
        <v>53119</v>
      </c>
      <c r="B38762" s="1" t="s">
        <v>18962</v>
      </c>
      <c r="C38762" s="2">
        <v>41026</v>
      </c>
      <c r="D38762" s="2">
        <v>41031</v>
      </c>
      <c r="E38762" s="1" t="s">
        <v>24503</v>
      </c>
      <c r="F38762" s="1">
        <v>100558</v>
      </c>
      <c r="G38762" s="15">
        <v>0</v>
      </c>
      <c r="H38762" s="1" t="s">
        <v>24510</v>
      </c>
      <c r="I38762" s="1">
        <v>0</v>
      </c>
      <c r="J38762" s="19">
        <v>70036</v>
      </c>
      <c r="K38762" s="1">
        <v>0</v>
      </c>
      <c r="L38762" s="1">
        <v>2</v>
      </c>
      <c r="M38762" s="1">
        <v>0.60199999999999998</v>
      </c>
      <c r="N38762" s="1">
        <v>1</v>
      </c>
      <c r="O38762" s="7">
        <f>VLOOKUP(J38762,DIM_Products!A:G,6,FALSE) * L38762 * (1-M38762)</f>
        <v>81.798551999999987</v>
      </c>
      <c r="P38762" s="7">
        <f t="shared" si="2420"/>
        <v>418.15855200000004</v>
      </c>
      <c r="Q38762" s="13">
        <f t="shared" si="2421"/>
        <v>0.19561611644379326</v>
      </c>
      <c r="R38762" s="7">
        <f t="shared" si="2422"/>
        <v>81.798551999999987</v>
      </c>
      <c r="S38762">
        <f t="shared" si="2423"/>
        <v>5</v>
      </c>
      <c r="T38762">
        <v>0</v>
      </c>
      <c r="U38762" s="13">
        <f>1/COUNTIF(B:B,Orders[[#This Row],[Order ID]])</f>
        <v>0.5</v>
      </c>
      <c r="V38762">
        <f>IF(SUMIF(F:F,Orders[[#This Row],[DW_Customer]],U:U)&gt;1,1,0)</f>
        <v>1</v>
      </c>
    </row>
    <row r="38763" spans="1:22" x14ac:dyDescent="0.35">
      <c r="A38763">
        <v>62408</v>
      </c>
      <c r="B38763" s="1" t="s">
        <v>18962</v>
      </c>
      <c r="C38763" s="2">
        <v>41026</v>
      </c>
      <c r="D38763" s="2">
        <v>41031</v>
      </c>
      <c r="E38763" s="1" t="s">
        <v>24503</v>
      </c>
      <c r="F38763" s="1">
        <v>100558</v>
      </c>
      <c r="G38763" s="15">
        <v>0</v>
      </c>
      <c r="H38763" s="1" t="s">
        <v>24510</v>
      </c>
      <c r="I38763" s="1">
        <v>0</v>
      </c>
      <c r="J38763" s="19">
        <v>71449</v>
      </c>
      <c r="K38763" s="1">
        <v>0</v>
      </c>
      <c r="L38763" s="1">
        <v>5</v>
      </c>
      <c r="M38763" s="1">
        <v>0.6</v>
      </c>
      <c r="N38763" s="1">
        <v>1</v>
      </c>
      <c r="O38763" s="7">
        <f>VLOOKUP(J38763,DIM_Products!A:G,6,FALSE) * L38763 * (1-M38763)</f>
        <v>336.36000000000007</v>
      </c>
      <c r="P38763" s="7">
        <f t="shared" si="2420"/>
        <v>418.15855200000004</v>
      </c>
      <c r="Q38763" s="13">
        <f t="shared" si="2421"/>
        <v>0.80438388355620682</v>
      </c>
      <c r="R38763" s="7">
        <f t="shared" si="2422"/>
        <v>336.36000000000007</v>
      </c>
      <c r="S38763">
        <f t="shared" si="2423"/>
        <v>5</v>
      </c>
      <c r="T38763">
        <v>0</v>
      </c>
      <c r="U38763" s="13">
        <f>1/COUNTIF(B:B,Orders[[#This Row],[Order ID]])</f>
        <v>0.5</v>
      </c>
      <c r="V38763">
        <f>IF(SUMIF(F:F,Orders[[#This Row],[DW_Customer]],U:U)&gt;1,1,0)</f>
        <v>1</v>
      </c>
    </row>
    <row r="38764" spans="1:22" x14ac:dyDescent="0.35">
      <c r="A38764">
        <v>54207</v>
      </c>
      <c r="B38764" s="1" t="s">
        <v>21837</v>
      </c>
      <c r="C38764" s="2">
        <v>41242</v>
      </c>
      <c r="D38764" s="2">
        <v>41247</v>
      </c>
      <c r="E38764" s="1" t="s">
        <v>24503</v>
      </c>
      <c r="F38764" s="1">
        <v>101548</v>
      </c>
      <c r="G38764" s="15">
        <v>0</v>
      </c>
      <c r="H38764" s="1" t="s">
        <v>24510</v>
      </c>
      <c r="I38764" s="1">
        <v>0</v>
      </c>
      <c r="J38764" s="19">
        <v>70615</v>
      </c>
      <c r="K38764" s="1">
        <v>0</v>
      </c>
      <c r="L38764" s="1">
        <v>3</v>
      </c>
      <c r="M38764" s="1">
        <v>0.4</v>
      </c>
      <c r="N38764" s="1">
        <v>1</v>
      </c>
      <c r="O38764" s="7">
        <f>VLOOKUP(J38764,DIM_Products!A:G,6,FALSE) * L38764 * (1-M38764)</f>
        <v>115.37639999999999</v>
      </c>
      <c r="P38764" s="7">
        <f t="shared" si="2420"/>
        <v>198.08819999999997</v>
      </c>
      <c r="Q38764" s="13">
        <f t="shared" si="2421"/>
        <v>0.5824496360712047</v>
      </c>
      <c r="R38764" s="7">
        <f t="shared" si="2422"/>
        <v>115.37639999999999</v>
      </c>
      <c r="S38764">
        <f t="shared" si="2423"/>
        <v>5</v>
      </c>
      <c r="T38764">
        <v>1</v>
      </c>
      <c r="U38764" s="13">
        <f>1/COUNTIF(B:B,Orders[[#This Row],[Order ID]])</f>
        <v>0.5</v>
      </c>
      <c r="V38764">
        <f>IF(SUMIF(F:F,Orders[[#This Row],[DW_Customer]],U:U)&gt;1,1,0)</f>
        <v>1</v>
      </c>
    </row>
    <row r="38765" spans="1:22" x14ac:dyDescent="0.35">
      <c r="A38765">
        <v>68702</v>
      </c>
      <c r="B38765" s="1" t="s">
        <v>21837</v>
      </c>
      <c r="C38765" s="2">
        <v>41242</v>
      </c>
      <c r="D38765" s="2">
        <v>41247</v>
      </c>
      <c r="E38765" s="1" t="s">
        <v>24503</v>
      </c>
      <c r="F38765" s="1">
        <v>101548</v>
      </c>
      <c r="G38765" s="15">
        <v>0</v>
      </c>
      <c r="H38765" s="1" t="s">
        <v>24510</v>
      </c>
      <c r="I38765" s="1">
        <v>0</v>
      </c>
      <c r="J38765" s="19">
        <v>71418</v>
      </c>
      <c r="K38765" s="1">
        <v>0</v>
      </c>
      <c r="L38765" s="1">
        <v>2</v>
      </c>
      <c r="M38765" s="1">
        <v>0.4</v>
      </c>
      <c r="N38765" s="1">
        <v>1</v>
      </c>
      <c r="O38765" s="7">
        <f>VLOOKUP(J38765,DIM_Products!A:G,6,FALSE) * L38765 * (1-M38765)</f>
        <v>82.711799999999982</v>
      </c>
      <c r="P38765" s="7">
        <f t="shared" si="2420"/>
        <v>198.08819999999997</v>
      </c>
      <c r="Q38765" s="13">
        <f t="shared" si="2421"/>
        <v>0.4175503639287953</v>
      </c>
      <c r="R38765" s="7">
        <f t="shared" si="2422"/>
        <v>82.711799999999982</v>
      </c>
      <c r="S38765">
        <f t="shared" si="2423"/>
        <v>5</v>
      </c>
      <c r="T38765">
        <v>1</v>
      </c>
      <c r="U38765" s="13">
        <f>1/COUNTIF(B:B,Orders[[#This Row],[Order ID]])</f>
        <v>0.5</v>
      </c>
      <c r="V38765">
        <f>IF(SUMIF(F:F,Orders[[#This Row],[DW_Customer]],U:U)&gt;1,1,0)</f>
        <v>1</v>
      </c>
    </row>
    <row r="38766" spans="1:22" x14ac:dyDescent="0.35">
      <c r="A38766">
        <v>34169</v>
      </c>
      <c r="B38766" s="1" t="s">
        <v>11872</v>
      </c>
      <c r="C38766" s="2">
        <v>41012</v>
      </c>
      <c r="D38766" s="2">
        <v>41016</v>
      </c>
      <c r="E38766" s="1" t="s">
        <v>24503</v>
      </c>
      <c r="F38766" s="1">
        <v>100038</v>
      </c>
      <c r="G38766" s="15">
        <v>0</v>
      </c>
      <c r="H38766" s="1" t="s">
        <v>24510</v>
      </c>
      <c r="I38766" s="1">
        <v>0</v>
      </c>
      <c r="J38766" s="19">
        <v>71009</v>
      </c>
      <c r="K38766" s="1">
        <v>0</v>
      </c>
      <c r="L38766" s="1">
        <v>4</v>
      </c>
      <c r="M38766" s="1">
        <v>0.3</v>
      </c>
      <c r="N38766" s="1">
        <v>1</v>
      </c>
      <c r="O38766" s="7">
        <f>VLOOKUP(J38766,DIM_Products!A:G,6,FALSE) * L38766 * (1-M38766)</f>
        <v>92.005199999999974</v>
      </c>
      <c r="P38766" s="7">
        <f t="shared" si="2420"/>
        <v>994.05359999999996</v>
      </c>
      <c r="Q38766" s="13">
        <f t="shared" si="2421"/>
        <v>9.2555572456052643E-2</v>
      </c>
      <c r="R38766" s="7">
        <f t="shared" si="2422"/>
        <v>92.005199999999974</v>
      </c>
      <c r="S38766">
        <f t="shared" si="2423"/>
        <v>4</v>
      </c>
      <c r="T38766">
        <v>0</v>
      </c>
      <c r="U38766" s="13">
        <f>1/COUNTIF(B:B,Orders[[#This Row],[Order ID]])</f>
        <v>0.33333333333333331</v>
      </c>
      <c r="V38766">
        <f>IF(SUMIF(F:F,Orders[[#This Row],[DW_Customer]],U:U)&gt;1,1,0)</f>
        <v>1</v>
      </c>
    </row>
    <row r="38767" spans="1:22" x14ac:dyDescent="0.35">
      <c r="A38767">
        <v>40616</v>
      </c>
      <c r="B38767" s="1" t="s">
        <v>11872</v>
      </c>
      <c r="C38767" s="2">
        <v>41012</v>
      </c>
      <c r="D38767" s="2">
        <v>41016</v>
      </c>
      <c r="E38767" s="1" t="s">
        <v>24503</v>
      </c>
      <c r="F38767" s="1">
        <v>100038</v>
      </c>
      <c r="G38767" s="15">
        <v>0</v>
      </c>
      <c r="H38767" s="1" t="s">
        <v>24510</v>
      </c>
      <c r="I38767" s="1">
        <v>0</v>
      </c>
      <c r="J38767" s="19">
        <v>71531</v>
      </c>
      <c r="K38767" s="1">
        <v>0</v>
      </c>
      <c r="L38767" s="1">
        <v>3</v>
      </c>
      <c r="M38767" s="1">
        <v>0.2</v>
      </c>
      <c r="N38767" s="1">
        <v>1</v>
      </c>
      <c r="O38767" s="7">
        <f>VLOOKUP(J38767,DIM_Products!A:G,6,FALSE) * L38767 * (1-M38767)</f>
        <v>251.5104</v>
      </c>
      <c r="P38767" s="7">
        <f t="shared" si="2420"/>
        <v>994.05359999999996</v>
      </c>
      <c r="Q38767" s="13">
        <f t="shared" si="2421"/>
        <v>0.25301492796766695</v>
      </c>
      <c r="R38767" s="7">
        <f t="shared" si="2422"/>
        <v>251.5104</v>
      </c>
      <c r="S38767">
        <f t="shared" si="2423"/>
        <v>4</v>
      </c>
      <c r="T38767">
        <v>0</v>
      </c>
      <c r="U38767" s="13">
        <f>1/COUNTIF(B:B,Orders[[#This Row],[Order ID]])</f>
        <v>0.33333333333333331</v>
      </c>
      <c r="V38767">
        <f>IF(SUMIF(F:F,Orders[[#This Row],[DW_Customer]],U:U)&gt;1,1,0)</f>
        <v>1</v>
      </c>
    </row>
    <row r="38768" spans="1:22" x14ac:dyDescent="0.35">
      <c r="A38768">
        <v>46332</v>
      </c>
      <c r="B38768" s="1" t="s">
        <v>11872</v>
      </c>
      <c r="C38768" s="2">
        <v>41012</v>
      </c>
      <c r="D38768" s="2">
        <v>41016</v>
      </c>
      <c r="E38768" s="1" t="s">
        <v>24503</v>
      </c>
      <c r="F38768" s="1">
        <v>100038</v>
      </c>
      <c r="G38768" s="15">
        <v>0</v>
      </c>
      <c r="H38768" s="1" t="s">
        <v>24510</v>
      </c>
      <c r="I38768" s="1">
        <v>0</v>
      </c>
      <c r="J38768" s="19">
        <v>70425</v>
      </c>
      <c r="K38768" s="1">
        <v>0</v>
      </c>
      <c r="L38768" s="1">
        <v>2</v>
      </c>
      <c r="M38768" s="1">
        <v>0.3</v>
      </c>
      <c r="N38768" s="1">
        <v>1</v>
      </c>
      <c r="O38768" s="7">
        <f>VLOOKUP(J38768,DIM_Products!A:G,6,FALSE) * L38768 * (1-M38768)</f>
        <v>650.53800000000001</v>
      </c>
      <c r="P38768" s="7">
        <f t="shared" si="2420"/>
        <v>994.05359999999996</v>
      </c>
      <c r="Q38768" s="13">
        <f t="shared" si="2421"/>
        <v>0.65442949957628038</v>
      </c>
      <c r="R38768" s="7">
        <f t="shared" si="2422"/>
        <v>650.53800000000001</v>
      </c>
      <c r="S38768">
        <f t="shared" si="2423"/>
        <v>4</v>
      </c>
      <c r="T38768">
        <v>0</v>
      </c>
      <c r="U38768" s="13">
        <f>1/COUNTIF(B:B,Orders[[#This Row],[Order ID]])</f>
        <v>0.33333333333333331</v>
      </c>
      <c r="V38768">
        <f>IF(SUMIF(F:F,Orders[[#This Row],[DW_Customer]],U:U)&gt;1,1,0)</f>
        <v>1</v>
      </c>
    </row>
    <row r="38769" spans="1:22" x14ac:dyDescent="0.35">
      <c r="A38769">
        <v>48595</v>
      </c>
      <c r="B38769" s="1" t="s">
        <v>21104</v>
      </c>
      <c r="C38769" s="2">
        <v>41253</v>
      </c>
      <c r="D38769" s="2">
        <v>41259</v>
      </c>
      <c r="E38769" s="1" t="s">
        <v>24503</v>
      </c>
      <c r="F38769" s="1">
        <v>101181</v>
      </c>
      <c r="G38769" s="15">
        <v>0</v>
      </c>
      <c r="H38769" s="1" t="s">
        <v>24510</v>
      </c>
      <c r="I38769" s="1">
        <v>0</v>
      </c>
      <c r="J38769" s="19">
        <v>70431</v>
      </c>
      <c r="K38769" s="1">
        <v>25</v>
      </c>
      <c r="L38769" s="1">
        <v>6</v>
      </c>
      <c r="M38769" s="1">
        <v>0</v>
      </c>
      <c r="N38769" s="1">
        <v>1</v>
      </c>
      <c r="O38769" s="7">
        <f>VLOOKUP(J38769,DIM_Products!A:G,6,FALSE) * L38769 * (1-M38769)</f>
        <v>1904.22</v>
      </c>
      <c r="P38769" s="7">
        <f t="shared" si="2420"/>
        <v>2008.9199999999998</v>
      </c>
      <c r="Q38769" s="13">
        <f t="shared" si="2421"/>
        <v>0.94788244429842905</v>
      </c>
      <c r="R38769" s="7">
        <f t="shared" si="2422"/>
        <v>1927.9170611074608</v>
      </c>
      <c r="S38769">
        <f t="shared" si="2423"/>
        <v>6</v>
      </c>
      <c r="T38769">
        <v>1</v>
      </c>
      <c r="U38769" s="13">
        <f>1/COUNTIF(B:B,Orders[[#This Row],[Order ID]])</f>
        <v>0.33333333333333331</v>
      </c>
      <c r="V38769">
        <f>IF(SUMIF(F:F,Orders[[#This Row],[DW_Customer]],U:U)&gt;1,1,0)</f>
        <v>1</v>
      </c>
    </row>
    <row r="38770" spans="1:22" x14ac:dyDescent="0.35">
      <c r="A38770">
        <v>62226</v>
      </c>
      <c r="B38770" s="1" t="s">
        <v>21104</v>
      </c>
      <c r="C38770" s="2">
        <v>41253</v>
      </c>
      <c r="D38770" s="2">
        <v>41259</v>
      </c>
      <c r="E38770" s="1" t="s">
        <v>24503</v>
      </c>
      <c r="F38770" s="1">
        <v>101181</v>
      </c>
      <c r="G38770" s="15">
        <v>0</v>
      </c>
      <c r="H38770" s="1" t="s">
        <v>24510</v>
      </c>
      <c r="I38770" s="1">
        <v>0</v>
      </c>
      <c r="J38770" s="19">
        <v>70872</v>
      </c>
      <c r="K38770" s="1">
        <v>25</v>
      </c>
      <c r="L38770" s="1">
        <v>4</v>
      </c>
      <c r="M38770" s="1">
        <v>0</v>
      </c>
      <c r="N38770" s="1">
        <v>1</v>
      </c>
      <c r="O38770" s="7">
        <f>VLOOKUP(J38770,DIM_Products!A:G,6,FALSE) * L38770 * (1-M38770)</f>
        <v>56.879999999999995</v>
      </c>
      <c r="P38770" s="7">
        <f t="shared" si="2420"/>
        <v>2008.9199999999998</v>
      </c>
      <c r="Q38770" s="13">
        <f t="shared" si="2421"/>
        <v>2.8313720805208768E-2</v>
      </c>
      <c r="R38770" s="7">
        <f t="shared" si="2422"/>
        <v>57.587843020130215</v>
      </c>
      <c r="S38770">
        <f t="shared" si="2423"/>
        <v>6</v>
      </c>
      <c r="T38770">
        <v>1</v>
      </c>
      <c r="U38770" s="13">
        <f>1/COUNTIF(B:B,Orders[[#This Row],[Order ID]])</f>
        <v>0.33333333333333331</v>
      </c>
      <c r="V38770">
        <f>IF(SUMIF(F:F,Orders[[#This Row],[DW_Customer]],U:U)&gt;1,1,0)</f>
        <v>1</v>
      </c>
    </row>
    <row r="38771" spans="1:22" x14ac:dyDescent="0.35">
      <c r="A38771">
        <v>70554</v>
      </c>
      <c r="B38771" s="1" t="s">
        <v>21104</v>
      </c>
      <c r="C38771" s="2">
        <v>41253</v>
      </c>
      <c r="D38771" s="2">
        <v>41259</v>
      </c>
      <c r="E38771" s="1" t="s">
        <v>24503</v>
      </c>
      <c r="F38771" s="1">
        <v>101181</v>
      </c>
      <c r="G38771" s="15">
        <v>0</v>
      </c>
      <c r="H38771" s="1" t="s">
        <v>24510</v>
      </c>
      <c r="I38771" s="1">
        <v>0</v>
      </c>
      <c r="J38771" s="19">
        <v>70694</v>
      </c>
      <c r="K38771" s="1">
        <v>25</v>
      </c>
      <c r="L38771" s="1">
        <v>1</v>
      </c>
      <c r="M38771" s="1">
        <v>0</v>
      </c>
      <c r="N38771" s="1">
        <v>1</v>
      </c>
      <c r="O38771" s="7">
        <f>VLOOKUP(J38771,DIM_Products!A:G,6,FALSE) * L38771 * (1-M38771)</f>
        <v>47.82</v>
      </c>
      <c r="P38771" s="7">
        <f t="shared" si="2420"/>
        <v>2008.9199999999998</v>
      </c>
      <c r="Q38771" s="13">
        <f t="shared" si="2421"/>
        <v>2.3803834896362227E-2</v>
      </c>
      <c r="R38771" s="7">
        <f t="shared" si="2422"/>
        <v>48.415095872409054</v>
      </c>
      <c r="S38771">
        <f t="shared" si="2423"/>
        <v>6</v>
      </c>
      <c r="T38771">
        <v>1</v>
      </c>
      <c r="U38771" s="13">
        <f>1/COUNTIF(B:B,Orders[[#This Row],[Order ID]])</f>
        <v>0.33333333333333331</v>
      </c>
      <c r="V38771">
        <f>IF(SUMIF(F:F,Orders[[#This Row],[DW_Customer]],U:U)&gt;1,1,0)</f>
        <v>1</v>
      </c>
    </row>
    <row r="38772" spans="1:22" x14ac:dyDescent="0.35">
      <c r="A38772">
        <v>63855</v>
      </c>
      <c r="B38772" s="1" t="s">
        <v>23612</v>
      </c>
      <c r="C38772" s="2">
        <v>41050</v>
      </c>
      <c r="D38772" s="2">
        <v>41050</v>
      </c>
      <c r="E38772" s="1" t="s">
        <v>26364</v>
      </c>
      <c r="F38772" s="1">
        <v>101530</v>
      </c>
      <c r="G38772" s="15">
        <v>0</v>
      </c>
      <c r="H38772" s="1" t="s">
        <v>24511</v>
      </c>
      <c r="I38772" s="1">
        <v>718</v>
      </c>
      <c r="J38772" s="19">
        <v>70557</v>
      </c>
      <c r="K38772" s="1">
        <v>0</v>
      </c>
      <c r="L38772" s="1">
        <v>8</v>
      </c>
      <c r="M38772" s="1">
        <v>0.8</v>
      </c>
      <c r="N38772" s="1">
        <v>1</v>
      </c>
      <c r="O38772" s="7">
        <f>VLOOKUP(J38772,DIM_Products!A:G,6,FALSE) * L38772 * (1-M38772)</f>
        <v>337.88159999999988</v>
      </c>
      <c r="P38772" s="7">
        <f t="shared" si="2420"/>
        <v>337.88159999999988</v>
      </c>
      <c r="Q38772" s="13">
        <f t="shared" si="2421"/>
        <v>1</v>
      </c>
      <c r="R38772" s="7">
        <f t="shared" si="2422"/>
        <v>337.88159999999988</v>
      </c>
      <c r="S38772">
        <f t="shared" si="2423"/>
        <v>0</v>
      </c>
      <c r="T38772">
        <v>1</v>
      </c>
      <c r="U38772" s="13">
        <f>1/COUNTIF(B:B,Orders[[#This Row],[Order ID]])</f>
        <v>1</v>
      </c>
      <c r="V38772">
        <f>IF(SUMIF(F:F,Orders[[#This Row],[DW_Customer]],U:U)&gt;1,1,0)</f>
        <v>1</v>
      </c>
    </row>
    <row r="38773" spans="1:22" x14ac:dyDescent="0.35">
      <c r="A38773">
        <v>37108</v>
      </c>
      <c r="B38773" s="1" t="s">
        <v>11515</v>
      </c>
      <c r="C38773" s="2">
        <v>41240</v>
      </c>
      <c r="D38773" s="2">
        <v>41245</v>
      </c>
      <c r="E38773" s="1" t="s">
        <v>24503</v>
      </c>
      <c r="F38773" s="1">
        <v>100811</v>
      </c>
      <c r="G38773" s="15">
        <v>0</v>
      </c>
      <c r="H38773" s="1" t="s">
        <v>24510</v>
      </c>
      <c r="I38773" s="1">
        <v>0</v>
      </c>
      <c r="J38773" s="19">
        <v>70920</v>
      </c>
      <c r="K38773" s="1">
        <v>0</v>
      </c>
      <c r="L38773" s="1">
        <v>3</v>
      </c>
      <c r="M38773" s="1">
        <v>0.45</v>
      </c>
      <c r="N38773" s="1">
        <v>1</v>
      </c>
      <c r="O38773" s="7">
        <f>VLOOKUP(J38773,DIM_Products!A:G,6,FALSE) * L38773 * (1-M38773)</f>
        <v>29.610900000000008</v>
      </c>
      <c r="P38773" s="7">
        <f t="shared" si="2420"/>
        <v>41.530500000000011</v>
      </c>
      <c r="Q38773" s="13">
        <f t="shared" si="2421"/>
        <v>0.71299165673420739</v>
      </c>
      <c r="R38773" s="7">
        <f t="shared" si="2422"/>
        <v>29.610900000000008</v>
      </c>
      <c r="S38773">
        <f t="shared" si="2423"/>
        <v>5</v>
      </c>
      <c r="T38773">
        <v>1</v>
      </c>
      <c r="U38773" s="13">
        <f>1/COUNTIF(B:B,Orders[[#This Row],[Order ID]])</f>
        <v>0.5</v>
      </c>
      <c r="V38773">
        <f>IF(SUMIF(F:F,Orders[[#This Row],[DW_Customer]],U:U)&gt;1,1,0)</f>
        <v>1</v>
      </c>
    </row>
    <row r="38774" spans="1:22" x14ac:dyDescent="0.35">
      <c r="A38774">
        <v>40292</v>
      </c>
      <c r="B38774" s="1" t="s">
        <v>11515</v>
      </c>
      <c r="C38774" s="2">
        <v>41240</v>
      </c>
      <c r="D38774" s="2">
        <v>41245</v>
      </c>
      <c r="E38774" s="1" t="s">
        <v>24503</v>
      </c>
      <c r="F38774" s="1">
        <v>100811</v>
      </c>
      <c r="G38774" s="15">
        <v>0</v>
      </c>
      <c r="H38774" s="1" t="s">
        <v>24510</v>
      </c>
      <c r="I38774" s="1">
        <v>0</v>
      </c>
      <c r="J38774" s="19">
        <v>70847</v>
      </c>
      <c r="K38774" s="1">
        <v>0</v>
      </c>
      <c r="L38774" s="1">
        <v>3</v>
      </c>
      <c r="M38774" s="1">
        <v>0.2</v>
      </c>
      <c r="N38774" s="1">
        <v>1</v>
      </c>
      <c r="O38774" s="7">
        <f>VLOOKUP(J38774,DIM_Products!A:G,6,FALSE) * L38774 * (1-M38774)</f>
        <v>11.919600000000001</v>
      </c>
      <c r="P38774" s="7">
        <f t="shared" si="2420"/>
        <v>41.530500000000011</v>
      </c>
      <c r="Q38774" s="13">
        <f t="shared" si="2421"/>
        <v>0.28700834326579255</v>
      </c>
      <c r="R38774" s="7">
        <f t="shared" si="2422"/>
        <v>11.919600000000001</v>
      </c>
      <c r="S38774">
        <f t="shared" si="2423"/>
        <v>5</v>
      </c>
      <c r="T38774">
        <v>1</v>
      </c>
      <c r="U38774" s="13">
        <f>1/COUNTIF(B:B,Orders[[#This Row],[Order ID]])</f>
        <v>0.5</v>
      </c>
      <c r="V38774">
        <f>IF(SUMIF(F:F,Orders[[#This Row],[DW_Customer]],U:U)&gt;1,1,0)</f>
        <v>1</v>
      </c>
    </row>
    <row r="38775" spans="1:22" x14ac:dyDescent="0.35">
      <c r="A38775">
        <v>55615</v>
      </c>
      <c r="B38775" s="1" t="s">
        <v>20166</v>
      </c>
      <c r="C38775" s="2">
        <v>41184</v>
      </c>
      <c r="D38775" s="2">
        <v>41189</v>
      </c>
      <c r="E38775" s="1" t="s">
        <v>24503</v>
      </c>
      <c r="F38775" s="1">
        <v>100614</v>
      </c>
      <c r="G38775" s="15">
        <v>0</v>
      </c>
      <c r="H38775" s="1" t="s">
        <v>24510</v>
      </c>
      <c r="I38775" s="1">
        <v>0</v>
      </c>
      <c r="J38775" s="19">
        <v>70497</v>
      </c>
      <c r="K38775" s="1">
        <v>0</v>
      </c>
      <c r="L38775" s="1">
        <v>3</v>
      </c>
      <c r="M38775" s="1">
        <v>0.4</v>
      </c>
      <c r="N38775" s="1">
        <v>1</v>
      </c>
      <c r="O38775" s="7">
        <f>VLOOKUP(J38775,DIM_Products!A:G,6,FALSE) * L38775 * (1-M38775)</f>
        <v>622.98179999999991</v>
      </c>
      <c r="P38775" s="7">
        <f t="shared" si="2420"/>
        <v>622.98179999999991</v>
      </c>
      <c r="Q38775" s="13">
        <f t="shared" si="2421"/>
        <v>1</v>
      </c>
      <c r="R38775" s="7">
        <f t="shared" si="2422"/>
        <v>622.98179999999991</v>
      </c>
      <c r="S38775">
        <f t="shared" si="2423"/>
        <v>5</v>
      </c>
      <c r="T38775">
        <v>0</v>
      </c>
      <c r="U38775" s="13">
        <f>1/COUNTIF(B:B,Orders[[#This Row],[Order ID]])</f>
        <v>1</v>
      </c>
      <c r="V38775">
        <f>IF(SUMIF(F:F,Orders[[#This Row],[DW_Customer]],U:U)&gt;1,1,0)</f>
        <v>1</v>
      </c>
    </row>
    <row r="38776" spans="1:22" x14ac:dyDescent="0.35">
      <c r="A38776">
        <v>36040</v>
      </c>
      <c r="B38776" s="1" t="s">
        <v>14122</v>
      </c>
      <c r="C38776" s="2">
        <v>41080</v>
      </c>
      <c r="D38776" s="2">
        <v>41084</v>
      </c>
      <c r="E38776" s="1" t="s">
        <v>24503</v>
      </c>
      <c r="F38776" s="1">
        <v>100239</v>
      </c>
      <c r="G38776" s="15">
        <v>0</v>
      </c>
      <c r="H38776" s="1" t="s">
        <v>24510</v>
      </c>
      <c r="I38776" s="1">
        <v>0</v>
      </c>
      <c r="J38776" s="19">
        <v>70296</v>
      </c>
      <c r="K38776" s="1">
        <v>0</v>
      </c>
      <c r="L38776" s="1">
        <v>2</v>
      </c>
      <c r="M38776" s="1">
        <v>0.2</v>
      </c>
      <c r="N38776" s="1">
        <v>1</v>
      </c>
      <c r="O38776" s="7">
        <f>VLOOKUP(J38776,DIM_Products!A:G,6,FALSE) * L38776 * (1-M38776)</f>
        <v>82.56</v>
      </c>
      <c r="P38776" s="7">
        <f t="shared" si="2420"/>
        <v>82.56</v>
      </c>
      <c r="Q38776" s="13">
        <f t="shared" si="2421"/>
        <v>1</v>
      </c>
      <c r="R38776" s="7">
        <f t="shared" si="2422"/>
        <v>82.56</v>
      </c>
      <c r="S38776">
        <f t="shared" si="2423"/>
        <v>4</v>
      </c>
      <c r="T38776">
        <v>0</v>
      </c>
      <c r="U38776" s="13">
        <f>1/COUNTIF(B:B,Orders[[#This Row],[Order ID]])</f>
        <v>1</v>
      </c>
      <c r="V38776">
        <f>IF(SUMIF(F:F,Orders[[#This Row],[DW_Customer]],U:U)&gt;1,1,0)</f>
        <v>1</v>
      </c>
    </row>
    <row r="38777" spans="1:22" x14ac:dyDescent="0.35">
      <c r="A38777">
        <v>43556</v>
      </c>
      <c r="B38777" s="1" t="s">
        <v>16036</v>
      </c>
      <c r="C38777" s="2">
        <v>41432</v>
      </c>
      <c r="D38777" s="2">
        <v>41432</v>
      </c>
      <c r="E38777" s="1" t="s">
        <v>26364</v>
      </c>
      <c r="F38777" s="1">
        <v>101558</v>
      </c>
      <c r="G38777" s="15">
        <v>0</v>
      </c>
      <c r="H38777" s="1" t="s">
        <v>24511</v>
      </c>
      <c r="I38777" s="1">
        <v>994</v>
      </c>
      <c r="J38777" s="19">
        <v>71447</v>
      </c>
      <c r="K38777" s="1">
        <v>0</v>
      </c>
      <c r="L38777" s="1">
        <v>5</v>
      </c>
      <c r="M38777" s="1">
        <v>0.4</v>
      </c>
      <c r="N38777" s="1">
        <v>1</v>
      </c>
      <c r="O38777" s="7">
        <f>VLOOKUP(J38777,DIM_Products!A:G,6,FALSE) * L38777 * (1-M38777)</f>
        <v>204.39</v>
      </c>
      <c r="P38777" s="7">
        <f t="shared" si="2420"/>
        <v>1304.4618</v>
      </c>
      <c r="Q38777" s="13">
        <f t="shared" si="2421"/>
        <v>0.15668530883771375</v>
      </c>
      <c r="R38777" s="7">
        <f t="shared" si="2422"/>
        <v>204.39</v>
      </c>
      <c r="S38777">
        <f t="shared" si="2423"/>
        <v>0</v>
      </c>
      <c r="T38777">
        <v>0</v>
      </c>
      <c r="U38777" s="13">
        <f>1/COUNTIF(B:B,Orders[[#This Row],[Order ID]])</f>
        <v>0.2</v>
      </c>
      <c r="V38777">
        <f>IF(SUMIF(F:F,Orders[[#This Row],[DW_Customer]],U:U)&gt;1,1,0)</f>
        <v>1</v>
      </c>
    </row>
    <row r="38778" spans="1:22" x14ac:dyDescent="0.35">
      <c r="A38778">
        <v>52319</v>
      </c>
      <c r="B38778" s="1" t="s">
        <v>16036</v>
      </c>
      <c r="C38778" s="2">
        <v>41432</v>
      </c>
      <c r="D38778" s="2">
        <v>41432</v>
      </c>
      <c r="E38778" s="1" t="s">
        <v>26364</v>
      </c>
      <c r="F38778" s="1">
        <v>101558</v>
      </c>
      <c r="G38778" s="15">
        <v>0</v>
      </c>
      <c r="H38778" s="1" t="s">
        <v>24511</v>
      </c>
      <c r="I38778" s="1">
        <v>994</v>
      </c>
      <c r="J38778" s="19">
        <v>71540</v>
      </c>
      <c r="K38778" s="1">
        <v>0</v>
      </c>
      <c r="L38778" s="1">
        <v>3</v>
      </c>
      <c r="M38778" s="1">
        <v>0.4</v>
      </c>
      <c r="N38778" s="1">
        <v>1</v>
      </c>
      <c r="O38778" s="7">
        <f>VLOOKUP(J38778,DIM_Products!A:G,6,FALSE) * L38778 * (1-M38778)</f>
        <v>765</v>
      </c>
      <c r="P38778" s="7">
        <f t="shared" si="2420"/>
        <v>1304.4618</v>
      </c>
      <c r="Q38778" s="13">
        <f t="shared" si="2421"/>
        <v>0.58644875610769132</v>
      </c>
      <c r="R38778" s="7">
        <f t="shared" si="2422"/>
        <v>765</v>
      </c>
      <c r="S38778">
        <f t="shared" si="2423"/>
        <v>0</v>
      </c>
      <c r="T38778">
        <v>0</v>
      </c>
      <c r="U38778" s="13">
        <f>1/COUNTIF(B:B,Orders[[#This Row],[Order ID]])</f>
        <v>0.2</v>
      </c>
      <c r="V38778">
        <f>IF(SUMIF(F:F,Orders[[#This Row],[DW_Customer]],U:U)&gt;1,1,0)</f>
        <v>1</v>
      </c>
    </row>
    <row r="38779" spans="1:22" x14ac:dyDescent="0.35">
      <c r="A38779">
        <v>59160</v>
      </c>
      <c r="B38779" s="1" t="s">
        <v>16036</v>
      </c>
      <c r="C38779" s="2">
        <v>41432</v>
      </c>
      <c r="D38779" s="2">
        <v>41432</v>
      </c>
      <c r="E38779" s="1" t="s">
        <v>26364</v>
      </c>
      <c r="F38779" s="1">
        <v>101558</v>
      </c>
      <c r="G38779" s="15">
        <v>0</v>
      </c>
      <c r="H38779" s="1" t="s">
        <v>24511</v>
      </c>
      <c r="I38779" s="1">
        <v>994</v>
      </c>
      <c r="J38779" s="19">
        <v>70339</v>
      </c>
      <c r="K38779" s="1">
        <v>0</v>
      </c>
      <c r="L38779" s="1">
        <v>8</v>
      </c>
      <c r="M38779" s="1">
        <v>0.4</v>
      </c>
      <c r="N38779" s="1">
        <v>1</v>
      </c>
      <c r="O38779" s="7">
        <f>VLOOKUP(J38779,DIM_Products!A:G,6,FALSE) * L38779 * (1-M38779)</f>
        <v>278.928</v>
      </c>
      <c r="P38779" s="7">
        <f t="shared" si="2420"/>
        <v>1304.4618</v>
      </c>
      <c r="Q38779" s="13">
        <f t="shared" si="2421"/>
        <v>0.21382611587399492</v>
      </c>
      <c r="R38779" s="7">
        <f t="shared" si="2422"/>
        <v>278.928</v>
      </c>
      <c r="S38779">
        <f t="shared" si="2423"/>
        <v>0</v>
      </c>
      <c r="T38779">
        <v>0</v>
      </c>
      <c r="U38779" s="13">
        <f>1/COUNTIF(B:B,Orders[[#This Row],[Order ID]])</f>
        <v>0.2</v>
      </c>
      <c r="V38779">
        <f>IF(SUMIF(F:F,Orders[[#This Row],[DW_Customer]],U:U)&gt;1,1,0)</f>
        <v>1</v>
      </c>
    </row>
    <row r="38780" spans="1:22" x14ac:dyDescent="0.35">
      <c r="A38780">
        <v>69220</v>
      </c>
      <c r="B38780" s="1" t="s">
        <v>16036</v>
      </c>
      <c r="C38780" s="2">
        <v>41432</v>
      </c>
      <c r="D38780" s="2">
        <v>41432</v>
      </c>
      <c r="E38780" s="1" t="s">
        <v>26364</v>
      </c>
      <c r="F38780" s="1">
        <v>101558</v>
      </c>
      <c r="G38780" s="15">
        <v>0</v>
      </c>
      <c r="H38780" s="1" t="s">
        <v>24511</v>
      </c>
      <c r="I38780" s="1">
        <v>994</v>
      </c>
      <c r="J38780" s="19">
        <v>71122</v>
      </c>
      <c r="K38780" s="1">
        <v>0</v>
      </c>
      <c r="L38780" s="1">
        <v>1</v>
      </c>
      <c r="M38780" s="1">
        <v>0.4</v>
      </c>
      <c r="N38780" s="1">
        <v>1</v>
      </c>
      <c r="O38780" s="7">
        <f>VLOOKUP(J38780,DIM_Products!A:G,6,FALSE) * L38780 * (1-M38780)</f>
        <v>45.181799999999996</v>
      </c>
      <c r="P38780" s="7">
        <f t="shared" si="2420"/>
        <v>1304.4618</v>
      </c>
      <c r="Q38780" s="13">
        <f t="shared" si="2421"/>
        <v>3.4636353475433312E-2</v>
      </c>
      <c r="R38780" s="7">
        <f t="shared" si="2422"/>
        <v>45.181799999999996</v>
      </c>
      <c r="S38780">
        <f t="shared" si="2423"/>
        <v>0</v>
      </c>
      <c r="T38780">
        <v>0</v>
      </c>
      <c r="U38780" s="13">
        <f>1/COUNTIF(B:B,Orders[[#This Row],[Order ID]])</f>
        <v>0.2</v>
      </c>
      <c r="V38780">
        <f>IF(SUMIF(F:F,Orders[[#This Row],[DW_Customer]],U:U)&gt;1,1,0)</f>
        <v>1</v>
      </c>
    </row>
    <row r="38781" spans="1:22" x14ac:dyDescent="0.35">
      <c r="A38781">
        <v>69825</v>
      </c>
      <c r="B38781" s="1" t="s">
        <v>16036</v>
      </c>
      <c r="C38781" s="2">
        <v>41432</v>
      </c>
      <c r="D38781" s="2">
        <v>41432</v>
      </c>
      <c r="E38781" s="1" t="s">
        <v>26364</v>
      </c>
      <c r="F38781" s="1">
        <v>101558</v>
      </c>
      <c r="G38781" s="15">
        <v>0</v>
      </c>
      <c r="H38781" s="1" t="s">
        <v>24511</v>
      </c>
      <c r="I38781" s="1">
        <v>994</v>
      </c>
      <c r="J38781" s="19">
        <v>70801</v>
      </c>
      <c r="K38781" s="1">
        <v>0</v>
      </c>
      <c r="L38781" s="1">
        <v>3</v>
      </c>
      <c r="M38781" s="1">
        <v>0.4</v>
      </c>
      <c r="N38781" s="1">
        <v>1</v>
      </c>
      <c r="O38781" s="7">
        <f>VLOOKUP(J38781,DIM_Products!A:G,6,FALSE) * L38781 * (1-M38781)</f>
        <v>10.962</v>
      </c>
      <c r="P38781" s="7">
        <f t="shared" si="2420"/>
        <v>1304.4618</v>
      </c>
      <c r="Q38781" s="13">
        <f t="shared" si="2421"/>
        <v>8.4034657051666826E-3</v>
      </c>
      <c r="R38781" s="7">
        <f t="shared" si="2422"/>
        <v>10.962</v>
      </c>
      <c r="S38781">
        <f t="shared" si="2423"/>
        <v>0</v>
      </c>
      <c r="T38781">
        <v>0</v>
      </c>
      <c r="U38781" s="13">
        <f>1/COUNTIF(B:B,Orders[[#This Row],[Order ID]])</f>
        <v>0.2</v>
      </c>
      <c r="V38781">
        <f>IF(SUMIF(F:F,Orders[[#This Row],[DW_Customer]],U:U)&gt;1,1,0)</f>
        <v>1</v>
      </c>
    </row>
    <row r="38782" spans="1:22" x14ac:dyDescent="0.35">
      <c r="A38782">
        <v>59874</v>
      </c>
      <c r="B38782" s="1" t="s">
        <v>21322</v>
      </c>
      <c r="C38782" s="2">
        <v>41513</v>
      </c>
      <c r="D38782" s="2">
        <v>41515</v>
      </c>
      <c r="E38782" s="1" t="s">
        <v>24501</v>
      </c>
      <c r="F38782" s="1">
        <v>101167</v>
      </c>
      <c r="G38782" s="15">
        <v>0</v>
      </c>
      <c r="H38782" s="1" t="s">
        <v>24510</v>
      </c>
      <c r="I38782" s="1">
        <v>0</v>
      </c>
      <c r="J38782" s="19">
        <v>71048</v>
      </c>
      <c r="K38782" s="1">
        <v>0</v>
      </c>
      <c r="L38782" s="1">
        <v>2</v>
      </c>
      <c r="M38782" s="1">
        <v>0</v>
      </c>
      <c r="N38782" s="1">
        <v>1</v>
      </c>
      <c r="O38782" s="7">
        <f>VLOOKUP(J38782,DIM_Products!A:G,6,FALSE) * L38782 * (1-M38782)</f>
        <v>31.68</v>
      </c>
      <c r="P38782" s="7">
        <f t="shared" si="2420"/>
        <v>31.68</v>
      </c>
      <c r="Q38782" s="13">
        <f t="shared" si="2421"/>
        <v>1</v>
      </c>
      <c r="R38782" s="7">
        <f t="shared" si="2422"/>
        <v>31.68</v>
      </c>
      <c r="S38782">
        <f t="shared" si="2423"/>
        <v>2</v>
      </c>
      <c r="T38782">
        <v>0</v>
      </c>
      <c r="U38782" s="13">
        <f>1/COUNTIF(B:B,Orders[[#This Row],[Order ID]])</f>
        <v>1</v>
      </c>
      <c r="V38782">
        <f>IF(SUMIF(F:F,Orders[[#This Row],[DW_Customer]],U:U)&gt;1,1,0)</f>
        <v>1</v>
      </c>
    </row>
    <row r="38783" spans="1:22" x14ac:dyDescent="0.35">
      <c r="A38783">
        <v>70172</v>
      </c>
      <c r="B38783" s="1" t="s">
        <v>24456</v>
      </c>
      <c r="C38783" s="2">
        <v>41625</v>
      </c>
      <c r="D38783" s="2">
        <v>41629</v>
      </c>
      <c r="E38783" s="1" t="s">
        <v>24501</v>
      </c>
      <c r="F38783" s="1">
        <v>101111</v>
      </c>
      <c r="G38783" s="15">
        <v>0</v>
      </c>
      <c r="H38783" s="1" t="s">
        <v>24510</v>
      </c>
      <c r="I38783" s="1">
        <v>0</v>
      </c>
      <c r="J38783" s="19">
        <v>71043</v>
      </c>
      <c r="K38783" s="1">
        <v>0</v>
      </c>
      <c r="L38783" s="1">
        <v>3</v>
      </c>
      <c r="M38783" s="1">
        <v>0.8</v>
      </c>
      <c r="N38783" s="1">
        <v>1</v>
      </c>
      <c r="O38783" s="7">
        <f>VLOOKUP(J38783,DIM_Products!A:G,6,FALSE) * L38783 * (1-M38783)</f>
        <v>14.903999999999998</v>
      </c>
      <c r="P38783" s="7">
        <f t="shared" si="2420"/>
        <v>14.903999999999998</v>
      </c>
      <c r="Q38783" s="13">
        <f t="shared" si="2421"/>
        <v>1</v>
      </c>
      <c r="R38783" s="7">
        <f t="shared" si="2422"/>
        <v>14.903999999999998</v>
      </c>
      <c r="S38783">
        <f t="shared" si="2423"/>
        <v>4</v>
      </c>
      <c r="T38783">
        <v>1</v>
      </c>
      <c r="U38783" s="13">
        <f>1/COUNTIF(B:B,Orders[[#This Row],[Order ID]])</f>
        <v>1</v>
      </c>
      <c r="V38783">
        <f>IF(SUMIF(F:F,Orders[[#This Row],[DW_Customer]],U:U)&gt;1,1,0)</f>
        <v>1</v>
      </c>
    </row>
    <row r="38784" spans="1:22" x14ac:dyDescent="0.35">
      <c r="A38784">
        <v>31255</v>
      </c>
      <c r="B38784" s="1" t="s">
        <v>6906</v>
      </c>
      <c r="C38784" s="2">
        <v>41282</v>
      </c>
      <c r="D38784" s="2">
        <v>41286</v>
      </c>
      <c r="E38784" s="1" t="s">
        <v>24503</v>
      </c>
      <c r="F38784" s="1">
        <v>100226</v>
      </c>
      <c r="G38784" s="15">
        <v>0</v>
      </c>
      <c r="H38784" s="1" t="s">
        <v>24510</v>
      </c>
      <c r="I38784" s="1">
        <v>0</v>
      </c>
      <c r="J38784" s="19">
        <v>71158</v>
      </c>
      <c r="K38784" s="1">
        <v>0</v>
      </c>
      <c r="L38784" s="1">
        <v>6</v>
      </c>
      <c r="M38784" s="1">
        <v>0</v>
      </c>
      <c r="N38784" s="1">
        <v>1</v>
      </c>
      <c r="O38784" s="7">
        <f>VLOOKUP(J38784,DIM_Products!A:G,6,FALSE) * L38784 * (1-M38784)</f>
        <v>1524.96</v>
      </c>
      <c r="P38784" s="7">
        <f t="shared" si="2420"/>
        <v>5260.23</v>
      </c>
      <c r="Q38784" s="13">
        <f t="shared" si="2421"/>
        <v>0.28990367341351997</v>
      </c>
      <c r="R38784" s="7">
        <f t="shared" si="2422"/>
        <v>1524.96</v>
      </c>
      <c r="S38784">
        <f t="shared" si="2423"/>
        <v>4</v>
      </c>
      <c r="T38784">
        <v>0</v>
      </c>
      <c r="U38784" s="13">
        <f>1/COUNTIF(B:B,Orders[[#This Row],[Order ID]])</f>
        <v>0.5</v>
      </c>
      <c r="V38784">
        <f>IF(SUMIF(F:F,Orders[[#This Row],[DW_Customer]],U:U)&gt;1,1,0)</f>
        <v>1</v>
      </c>
    </row>
    <row r="38785" spans="1:22" x14ac:dyDescent="0.35">
      <c r="A38785">
        <v>50485</v>
      </c>
      <c r="B38785" s="1" t="s">
        <v>6906</v>
      </c>
      <c r="C38785" s="2">
        <v>41282</v>
      </c>
      <c r="D38785" s="2">
        <v>41286</v>
      </c>
      <c r="E38785" s="1" t="s">
        <v>24503</v>
      </c>
      <c r="F38785" s="1">
        <v>100226</v>
      </c>
      <c r="G38785" s="15">
        <v>0</v>
      </c>
      <c r="H38785" s="1" t="s">
        <v>24510</v>
      </c>
      <c r="I38785" s="1">
        <v>0</v>
      </c>
      <c r="J38785" s="19">
        <v>70422</v>
      </c>
      <c r="K38785" s="1">
        <v>0</v>
      </c>
      <c r="L38785" s="1">
        <v>7</v>
      </c>
      <c r="M38785" s="1">
        <v>0</v>
      </c>
      <c r="N38785" s="1">
        <v>1</v>
      </c>
      <c r="O38785" s="7">
        <f>VLOOKUP(J38785,DIM_Products!A:G,6,FALSE) * L38785 * (1-M38785)</f>
        <v>3735.2699999999995</v>
      </c>
      <c r="P38785" s="7">
        <f t="shared" si="2420"/>
        <v>5260.23</v>
      </c>
      <c r="Q38785" s="13">
        <f t="shared" si="2421"/>
        <v>0.71009632658648003</v>
      </c>
      <c r="R38785" s="7">
        <f t="shared" si="2422"/>
        <v>3735.2699999999995</v>
      </c>
      <c r="S38785">
        <f t="shared" si="2423"/>
        <v>4</v>
      </c>
      <c r="T38785">
        <v>0</v>
      </c>
      <c r="U38785" s="13">
        <f>1/COUNTIF(B:B,Orders[[#This Row],[Order ID]])</f>
        <v>0.5</v>
      </c>
      <c r="V38785">
        <f>IF(SUMIF(F:F,Orders[[#This Row],[DW_Customer]],U:U)&gt;1,1,0)</f>
        <v>1</v>
      </c>
    </row>
    <row r="38786" spans="1:22" x14ac:dyDescent="0.35">
      <c r="A38786">
        <v>50598</v>
      </c>
      <c r="B38786" s="1" t="s">
        <v>18638</v>
      </c>
      <c r="C38786" s="2">
        <v>41521</v>
      </c>
      <c r="D38786" s="2">
        <v>41521</v>
      </c>
      <c r="E38786" s="1" t="s">
        <v>26364</v>
      </c>
      <c r="F38786" s="1">
        <v>101097</v>
      </c>
      <c r="G38786" s="15">
        <v>0</v>
      </c>
      <c r="H38786" s="1" t="s">
        <v>24511</v>
      </c>
      <c r="I38786" s="1">
        <v>578</v>
      </c>
      <c r="J38786" s="19">
        <v>70344</v>
      </c>
      <c r="K38786" s="1">
        <v>0</v>
      </c>
      <c r="L38786" s="1">
        <v>3</v>
      </c>
      <c r="M38786" s="1">
        <v>0.6</v>
      </c>
      <c r="N38786" s="1">
        <v>1</v>
      </c>
      <c r="O38786" s="7">
        <f>VLOOKUP(J38786,DIM_Products!A:G,6,FALSE) * L38786 * (1-M38786)</f>
        <v>67.823999999999998</v>
      </c>
      <c r="P38786" s="7">
        <f t="shared" ref="P38786:P38849" si="2424">SUMIF(B:B,B:B,O:O)</f>
        <v>67.823999999999998</v>
      </c>
      <c r="Q38786" s="13">
        <f t="shared" ref="Q38786:Q38849" si="2425">O38786/P38786</f>
        <v>1</v>
      </c>
      <c r="R38786" s="7">
        <f t="shared" ref="R38786:R38849" si="2426">O38786+Q38786*K38786</f>
        <v>67.823999999999998</v>
      </c>
      <c r="S38786">
        <f t="shared" ref="S38786:S38849" si="2427">D38786-C38786</f>
        <v>0</v>
      </c>
      <c r="T38786">
        <v>0</v>
      </c>
      <c r="U38786" s="13">
        <f>1/COUNTIF(B:B,Orders[[#This Row],[Order ID]])</f>
        <v>1</v>
      </c>
      <c r="V38786">
        <f>IF(SUMIF(F:F,Orders[[#This Row],[DW_Customer]],U:U)&gt;1,1,0)</f>
        <v>1</v>
      </c>
    </row>
    <row r="38787" spans="1:22" x14ac:dyDescent="0.35">
      <c r="A38787">
        <v>69240</v>
      </c>
      <c r="B38787" s="1" t="s">
        <v>24410</v>
      </c>
      <c r="C38787" s="2">
        <v>41410</v>
      </c>
      <c r="D38787" s="2">
        <v>41410</v>
      </c>
      <c r="E38787" s="1" t="s">
        <v>26364</v>
      </c>
      <c r="F38787" s="1">
        <v>100559</v>
      </c>
      <c r="G38787" s="15">
        <v>0</v>
      </c>
      <c r="H38787" s="1" t="s">
        <v>24511</v>
      </c>
      <c r="I38787" s="1">
        <v>852</v>
      </c>
      <c r="J38787" s="19">
        <v>71302</v>
      </c>
      <c r="K38787" s="1">
        <v>0</v>
      </c>
      <c r="L38787" s="1">
        <v>1</v>
      </c>
      <c r="M38787" s="1">
        <v>0.4</v>
      </c>
      <c r="N38787" s="1">
        <v>1</v>
      </c>
      <c r="O38787" s="7">
        <f>VLOOKUP(J38787,DIM_Products!A:G,6,FALSE) * L38787 * (1-M38787)</f>
        <v>85.644000000000005</v>
      </c>
      <c r="P38787" s="7">
        <f t="shared" si="2424"/>
        <v>85.644000000000005</v>
      </c>
      <c r="Q38787" s="13">
        <f t="shared" si="2425"/>
        <v>1</v>
      </c>
      <c r="R38787" s="7">
        <f t="shared" si="2426"/>
        <v>85.644000000000005</v>
      </c>
      <c r="S38787">
        <f t="shared" si="2427"/>
        <v>0</v>
      </c>
      <c r="T38787">
        <v>1</v>
      </c>
      <c r="U38787" s="13">
        <f>1/COUNTIF(B:B,Orders[[#This Row],[Order ID]])</f>
        <v>1</v>
      </c>
      <c r="V38787">
        <f>IF(SUMIF(F:F,Orders[[#This Row],[DW_Customer]],U:U)&gt;1,1,0)</f>
        <v>1</v>
      </c>
    </row>
    <row r="38788" spans="1:22" x14ac:dyDescent="0.35">
      <c r="A38788">
        <v>35376</v>
      </c>
      <c r="B38788" s="1" t="s">
        <v>7331</v>
      </c>
      <c r="C38788" s="2">
        <v>41472</v>
      </c>
      <c r="D38788" s="2">
        <v>41472</v>
      </c>
      <c r="E38788" s="1" t="s">
        <v>26364</v>
      </c>
      <c r="F38788" s="1">
        <v>101335</v>
      </c>
      <c r="G38788" s="15">
        <v>0</v>
      </c>
      <c r="H38788" s="1" t="s">
        <v>24511</v>
      </c>
      <c r="I38788" s="1">
        <v>264</v>
      </c>
      <c r="J38788" s="19">
        <v>70442</v>
      </c>
      <c r="K38788" s="1">
        <v>0</v>
      </c>
      <c r="L38788" s="1">
        <v>4</v>
      </c>
      <c r="M38788" s="1">
        <v>0.4</v>
      </c>
      <c r="N38788" s="1">
        <v>1</v>
      </c>
      <c r="O38788" s="7">
        <f>VLOOKUP(J38788,DIM_Products!A:G,6,FALSE) * L38788 * (1-M38788)</f>
        <v>598.96799999999996</v>
      </c>
      <c r="P38788" s="7">
        <f t="shared" si="2424"/>
        <v>619.36799999999994</v>
      </c>
      <c r="Q38788" s="13">
        <f t="shared" si="2425"/>
        <v>0.96706319990700196</v>
      </c>
      <c r="R38788" s="7">
        <f t="shared" si="2426"/>
        <v>598.96799999999996</v>
      </c>
      <c r="S38788">
        <f t="shared" si="2427"/>
        <v>0</v>
      </c>
      <c r="T38788">
        <v>0</v>
      </c>
      <c r="U38788" s="13">
        <f>1/COUNTIF(B:B,Orders[[#This Row],[Order ID]])</f>
        <v>0.33333333333333331</v>
      </c>
      <c r="V38788">
        <f>IF(SUMIF(F:F,Orders[[#This Row],[DW_Customer]],U:U)&gt;1,1,0)</f>
        <v>1</v>
      </c>
    </row>
    <row r="38789" spans="1:22" x14ac:dyDescent="0.35">
      <c r="A38789">
        <v>47244</v>
      </c>
      <c r="B38789" s="1" t="s">
        <v>7331</v>
      </c>
      <c r="C38789" s="2">
        <v>41472</v>
      </c>
      <c r="D38789" s="2">
        <v>41472</v>
      </c>
      <c r="E38789" s="1" t="s">
        <v>26364</v>
      </c>
      <c r="F38789" s="1">
        <v>101335</v>
      </c>
      <c r="G38789" s="15">
        <v>0</v>
      </c>
      <c r="H38789" s="1" t="s">
        <v>24511</v>
      </c>
      <c r="I38789" s="1">
        <v>264</v>
      </c>
      <c r="J38789" s="19">
        <v>70656</v>
      </c>
      <c r="K38789" s="1">
        <v>0</v>
      </c>
      <c r="L38789" s="1">
        <v>3</v>
      </c>
      <c r="M38789" s="1">
        <v>0.4</v>
      </c>
      <c r="N38789" s="1">
        <v>1</v>
      </c>
      <c r="O38789" s="7">
        <f>VLOOKUP(J38789,DIM_Products!A:G,6,FALSE) * L38789 * (1-M38789)</f>
        <v>10.799999999999999</v>
      </c>
      <c r="P38789" s="7">
        <f t="shared" si="2424"/>
        <v>619.36799999999994</v>
      </c>
      <c r="Q38789" s="13">
        <f t="shared" si="2425"/>
        <v>1.7437129460998953E-2</v>
      </c>
      <c r="R38789" s="7">
        <f t="shared" si="2426"/>
        <v>10.799999999999999</v>
      </c>
      <c r="S38789">
        <f t="shared" si="2427"/>
        <v>0</v>
      </c>
      <c r="T38789">
        <v>0</v>
      </c>
      <c r="U38789" s="13">
        <f>1/COUNTIF(B:B,Orders[[#This Row],[Order ID]])</f>
        <v>0.33333333333333331</v>
      </c>
      <c r="V38789">
        <f>IF(SUMIF(F:F,Orders[[#This Row],[DW_Customer]],U:U)&gt;1,1,0)</f>
        <v>1</v>
      </c>
    </row>
    <row r="38790" spans="1:22" x14ac:dyDescent="0.35">
      <c r="A38790">
        <v>69544</v>
      </c>
      <c r="B38790" s="1" t="s">
        <v>7331</v>
      </c>
      <c r="C38790" s="2">
        <v>41472</v>
      </c>
      <c r="D38790" s="2">
        <v>41472</v>
      </c>
      <c r="E38790" s="1" t="s">
        <v>26364</v>
      </c>
      <c r="F38790" s="1">
        <v>101335</v>
      </c>
      <c r="G38790" s="15">
        <v>0</v>
      </c>
      <c r="H38790" s="1" t="s">
        <v>24511</v>
      </c>
      <c r="I38790" s="1">
        <v>264</v>
      </c>
      <c r="J38790" s="19">
        <v>70656</v>
      </c>
      <c r="K38790" s="1">
        <v>0</v>
      </c>
      <c r="L38790" s="1">
        <v>2</v>
      </c>
      <c r="M38790" s="1">
        <v>0.2</v>
      </c>
      <c r="N38790" s="1">
        <v>1</v>
      </c>
      <c r="O38790" s="7">
        <f>VLOOKUP(J38790,DIM_Products!A:G,6,FALSE) * L38790 * (1-M38790)</f>
        <v>9.6000000000000014</v>
      </c>
      <c r="P38790" s="7">
        <f t="shared" si="2424"/>
        <v>619.36799999999994</v>
      </c>
      <c r="Q38790" s="13">
        <f t="shared" si="2425"/>
        <v>1.5499670631999075E-2</v>
      </c>
      <c r="R38790" s="7">
        <f t="shared" si="2426"/>
        <v>9.6000000000000014</v>
      </c>
      <c r="S38790">
        <f t="shared" si="2427"/>
        <v>0</v>
      </c>
      <c r="T38790">
        <v>0</v>
      </c>
      <c r="U38790" s="13">
        <f>1/COUNTIF(B:B,Orders[[#This Row],[Order ID]])</f>
        <v>0.33333333333333331</v>
      </c>
      <c r="V38790">
        <f>IF(SUMIF(F:F,Orders[[#This Row],[DW_Customer]],U:U)&gt;1,1,0)</f>
        <v>1</v>
      </c>
    </row>
    <row r="38791" spans="1:22" x14ac:dyDescent="0.35">
      <c r="A38791">
        <v>33261</v>
      </c>
      <c r="B38791" s="1" t="s">
        <v>5909</v>
      </c>
      <c r="C38791" s="2">
        <v>41561</v>
      </c>
      <c r="D38791" s="2">
        <v>41565</v>
      </c>
      <c r="E38791" s="1" t="s">
        <v>24503</v>
      </c>
      <c r="F38791" s="1">
        <v>101032</v>
      </c>
      <c r="G38791" s="15">
        <v>0</v>
      </c>
      <c r="H38791" s="1" t="s">
        <v>24510</v>
      </c>
      <c r="I38791" s="1">
        <v>0</v>
      </c>
      <c r="J38791" s="19">
        <v>70928</v>
      </c>
      <c r="K38791" s="1">
        <v>0</v>
      </c>
      <c r="L38791" s="1">
        <v>5</v>
      </c>
      <c r="M38791" s="1">
        <v>0.5</v>
      </c>
      <c r="N38791" s="1">
        <v>1</v>
      </c>
      <c r="O38791" s="7">
        <f>VLOOKUP(J38791,DIM_Products!A:G,6,FALSE) * L38791 * (1-M38791)</f>
        <v>139.94999999999999</v>
      </c>
      <c r="P38791" s="7">
        <f t="shared" si="2424"/>
        <v>585.99</v>
      </c>
      <c r="Q38791" s="13">
        <f t="shared" si="2425"/>
        <v>0.23882660113653814</v>
      </c>
      <c r="R38791" s="7">
        <f t="shared" si="2426"/>
        <v>139.94999999999999</v>
      </c>
      <c r="S38791">
        <f t="shared" si="2427"/>
        <v>4</v>
      </c>
      <c r="T38791">
        <v>0</v>
      </c>
      <c r="U38791" s="13">
        <f>1/COUNTIF(B:B,Orders[[#This Row],[Order ID]])</f>
        <v>0.5</v>
      </c>
      <c r="V38791">
        <f>IF(SUMIF(F:F,Orders[[#This Row],[DW_Customer]],U:U)&gt;1,1,0)</f>
        <v>1</v>
      </c>
    </row>
    <row r="38792" spans="1:22" x14ac:dyDescent="0.35">
      <c r="A38792">
        <v>42762</v>
      </c>
      <c r="B38792" s="1" t="s">
        <v>5909</v>
      </c>
      <c r="C38792" s="2">
        <v>41561</v>
      </c>
      <c r="D38792" s="2">
        <v>41565</v>
      </c>
      <c r="E38792" s="1" t="s">
        <v>24503</v>
      </c>
      <c r="F38792" s="1">
        <v>101032</v>
      </c>
      <c r="G38792" s="15">
        <v>0</v>
      </c>
      <c r="H38792" s="1" t="s">
        <v>24510</v>
      </c>
      <c r="I38792" s="1">
        <v>0</v>
      </c>
      <c r="J38792" s="19">
        <v>70625</v>
      </c>
      <c r="K38792" s="1">
        <v>0</v>
      </c>
      <c r="L38792" s="1">
        <v>3</v>
      </c>
      <c r="M38792" s="1">
        <v>0.2</v>
      </c>
      <c r="N38792" s="1">
        <v>1</v>
      </c>
      <c r="O38792" s="7">
        <f>VLOOKUP(J38792,DIM_Products!A:G,6,FALSE) * L38792 * (1-M38792)</f>
        <v>446.03999999999996</v>
      </c>
      <c r="P38792" s="7">
        <f t="shared" si="2424"/>
        <v>585.99</v>
      </c>
      <c r="Q38792" s="13">
        <f t="shared" si="2425"/>
        <v>0.7611733988634618</v>
      </c>
      <c r="R38792" s="7">
        <f t="shared" si="2426"/>
        <v>446.03999999999996</v>
      </c>
      <c r="S38792">
        <f t="shared" si="2427"/>
        <v>4</v>
      </c>
      <c r="T38792">
        <v>0</v>
      </c>
      <c r="U38792" s="13">
        <f>1/COUNTIF(B:B,Orders[[#This Row],[Order ID]])</f>
        <v>0.5</v>
      </c>
      <c r="V38792">
        <f>IF(SUMIF(F:F,Orders[[#This Row],[DW_Customer]],U:U)&gt;1,1,0)</f>
        <v>1</v>
      </c>
    </row>
    <row r="38793" spans="1:22" x14ac:dyDescent="0.35">
      <c r="A38793">
        <v>41732</v>
      </c>
      <c r="B38793" s="1" t="s">
        <v>8643</v>
      </c>
      <c r="C38793" s="2">
        <v>41611</v>
      </c>
      <c r="D38793" s="2">
        <v>41611</v>
      </c>
      <c r="E38793" s="1" t="s">
        <v>24500</v>
      </c>
      <c r="F38793" s="1">
        <v>101224</v>
      </c>
      <c r="G38793" s="15">
        <v>0</v>
      </c>
      <c r="H38793" s="1" t="s">
        <v>24510</v>
      </c>
      <c r="I38793" s="1">
        <v>0</v>
      </c>
      <c r="J38793" s="19">
        <v>70816</v>
      </c>
      <c r="K38793" s="1">
        <v>0</v>
      </c>
      <c r="L38793" s="1">
        <v>8</v>
      </c>
      <c r="M38793" s="1">
        <v>0.4</v>
      </c>
      <c r="N38793" s="1">
        <v>1</v>
      </c>
      <c r="O38793" s="7">
        <f>VLOOKUP(J38793,DIM_Products!A:G,6,FALSE) * L38793 * (1-M38793)</f>
        <v>57.599999999999994</v>
      </c>
      <c r="P38793" s="7">
        <f t="shared" si="2424"/>
        <v>281.71619999999996</v>
      </c>
      <c r="Q38793" s="13">
        <f t="shared" si="2425"/>
        <v>0.20446108530499846</v>
      </c>
      <c r="R38793" s="7">
        <f t="shared" si="2426"/>
        <v>57.599999999999994</v>
      </c>
      <c r="S38793">
        <f t="shared" si="2427"/>
        <v>0</v>
      </c>
      <c r="T38793">
        <v>1</v>
      </c>
      <c r="U38793" s="13">
        <f>1/COUNTIF(B:B,Orders[[#This Row],[Order ID]])</f>
        <v>0.5</v>
      </c>
      <c r="V38793">
        <f>IF(SUMIF(F:F,Orders[[#This Row],[DW_Customer]],U:U)&gt;1,1,0)</f>
        <v>1</v>
      </c>
    </row>
    <row r="38794" spans="1:22" x14ac:dyDescent="0.35">
      <c r="A38794">
        <v>67156</v>
      </c>
      <c r="B38794" s="1" t="s">
        <v>8643</v>
      </c>
      <c r="C38794" s="2">
        <v>41611</v>
      </c>
      <c r="D38794" s="2">
        <v>41611</v>
      </c>
      <c r="E38794" s="1" t="s">
        <v>24500</v>
      </c>
      <c r="F38794" s="1">
        <v>101224</v>
      </c>
      <c r="G38794" s="15">
        <v>0</v>
      </c>
      <c r="H38794" s="1" t="s">
        <v>24510</v>
      </c>
      <c r="I38794" s="1">
        <v>0</v>
      </c>
      <c r="J38794" s="19">
        <v>70530</v>
      </c>
      <c r="K38794" s="1">
        <v>0</v>
      </c>
      <c r="L38794" s="1">
        <v>1</v>
      </c>
      <c r="M38794" s="1">
        <v>0.4</v>
      </c>
      <c r="N38794" s="1">
        <v>1</v>
      </c>
      <c r="O38794" s="7">
        <f>VLOOKUP(J38794,DIM_Products!A:G,6,FALSE) * L38794 * (1-M38794)</f>
        <v>224.11619999999996</v>
      </c>
      <c r="P38794" s="7">
        <f t="shared" si="2424"/>
        <v>281.71619999999996</v>
      </c>
      <c r="Q38794" s="13">
        <f t="shared" si="2425"/>
        <v>0.7955389146950016</v>
      </c>
      <c r="R38794" s="7">
        <f t="shared" si="2426"/>
        <v>224.11619999999996</v>
      </c>
      <c r="S38794">
        <f t="shared" si="2427"/>
        <v>0</v>
      </c>
      <c r="T38794">
        <v>1</v>
      </c>
      <c r="U38794" s="13">
        <f>1/COUNTIF(B:B,Orders[[#This Row],[Order ID]])</f>
        <v>0.5</v>
      </c>
      <c r="V38794">
        <f>IF(SUMIF(F:F,Orders[[#This Row],[DW_Customer]],U:U)&gt;1,1,0)</f>
        <v>1</v>
      </c>
    </row>
    <row r="38795" spans="1:22" x14ac:dyDescent="0.35">
      <c r="A38795">
        <v>50772</v>
      </c>
      <c r="B38795" s="1" t="s">
        <v>21581</v>
      </c>
      <c r="C38795" s="2">
        <v>41407</v>
      </c>
      <c r="D38795" s="2">
        <v>41407</v>
      </c>
      <c r="E38795" s="1" t="s">
        <v>26364</v>
      </c>
      <c r="F38795" s="1">
        <v>100707</v>
      </c>
      <c r="G38795" s="15">
        <v>0</v>
      </c>
      <c r="H38795" s="1" t="s">
        <v>24511</v>
      </c>
      <c r="I38795" s="1">
        <v>154</v>
      </c>
      <c r="J38795" s="19">
        <v>71070</v>
      </c>
      <c r="K38795" s="1">
        <v>0</v>
      </c>
      <c r="L38795" s="1">
        <v>2</v>
      </c>
      <c r="M38795" s="1">
        <v>0.2</v>
      </c>
      <c r="N38795" s="1">
        <v>1</v>
      </c>
      <c r="O38795" s="7">
        <f>VLOOKUP(J38795,DIM_Products!A:G,6,FALSE) * L38795 * (1-M38795)</f>
        <v>35.683200000000006</v>
      </c>
      <c r="P38795" s="7">
        <f t="shared" si="2424"/>
        <v>35.683200000000006</v>
      </c>
      <c r="Q38795" s="13">
        <f t="shared" si="2425"/>
        <v>1</v>
      </c>
      <c r="R38795" s="7">
        <f t="shared" si="2426"/>
        <v>35.683200000000006</v>
      </c>
      <c r="S38795">
        <f t="shared" si="2427"/>
        <v>0</v>
      </c>
      <c r="T38795">
        <v>1</v>
      </c>
      <c r="U38795" s="13">
        <f>1/COUNTIF(B:B,Orders[[#This Row],[Order ID]])</f>
        <v>1</v>
      </c>
      <c r="V38795">
        <f>IF(SUMIF(F:F,Orders[[#This Row],[DW_Customer]],U:U)&gt;1,1,0)</f>
        <v>1</v>
      </c>
    </row>
    <row r="38796" spans="1:22" x14ac:dyDescent="0.35">
      <c r="A38796">
        <v>54343</v>
      </c>
      <c r="B38796" s="1" t="s">
        <v>14012</v>
      </c>
      <c r="C38796" s="2">
        <v>41291</v>
      </c>
      <c r="D38796" s="2">
        <v>41293</v>
      </c>
      <c r="E38796" s="1" t="s">
        <v>24502</v>
      </c>
      <c r="F38796" s="1">
        <v>100802</v>
      </c>
      <c r="G38796" s="15">
        <v>0</v>
      </c>
      <c r="H38796" s="1" t="s">
        <v>24510</v>
      </c>
      <c r="I38796" s="1">
        <v>0</v>
      </c>
      <c r="J38796" s="19">
        <v>70108</v>
      </c>
      <c r="K38796" s="1">
        <v>0</v>
      </c>
      <c r="L38796" s="1">
        <v>8</v>
      </c>
      <c r="M38796" s="1">
        <v>0.4</v>
      </c>
      <c r="N38796" s="1">
        <v>1</v>
      </c>
      <c r="O38796" s="7">
        <f>VLOOKUP(J38796,DIM_Products!A:G,6,FALSE) * L38796 * (1-M38796)</f>
        <v>643.33440000000007</v>
      </c>
      <c r="P38796" s="7">
        <f t="shared" si="2424"/>
        <v>643.33440000000007</v>
      </c>
      <c r="Q38796" s="13">
        <f t="shared" si="2425"/>
        <v>1</v>
      </c>
      <c r="R38796" s="7">
        <f t="shared" si="2426"/>
        <v>643.33440000000007</v>
      </c>
      <c r="S38796">
        <f t="shared" si="2427"/>
        <v>2</v>
      </c>
      <c r="T38796">
        <v>1</v>
      </c>
      <c r="U38796" s="13">
        <f>1/COUNTIF(B:B,Orders[[#This Row],[Order ID]])</f>
        <v>1</v>
      </c>
      <c r="V38796">
        <f>IF(SUMIF(F:F,Orders[[#This Row],[DW_Customer]],U:U)&gt;1,1,0)</f>
        <v>1</v>
      </c>
    </row>
    <row r="38797" spans="1:22" x14ac:dyDescent="0.35">
      <c r="A38797">
        <v>64513</v>
      </c>
      <c r="B38797" s="1" t="s">
        <v>22468</v>
      </c>
      <c r="C38797" s="2">
        <v>41547</v>
      </c>
      <c r="D38797" s="2">
        <v>41549</v>
      </c>
      <c r="E38797" s="1" t="s">
        <v>24501</v>
      </c>
      <c r="F38797" s="1">
        <v>100788</v>
      </c>
      <c r="G38797" s="15">
        <v>0</v>
      </c>
      <c r="H38797" s="1" t="s">
        <v>24510</v>
      </c>
      <c r="I38797" s="1">
        <v>0</v>
      </c>
      <c r="J38797" s="19">
        <v>70843</v>
      </c>
      <c r="K38797" s="1">
        <v>0</v>
      </c>
      <c r="L38797" s="1">
        <v>1</v>
      </c>
      <c r="M38797" s="1">
        <v>0</v>
      </c>
      <c r="N38797" s="1">
        <v>1</v>
      </c>
      <c r="O38797" s="7">
        <f>VLOOKUP(J38797,DIM_Products!A:G,6,FALSE) * L38797 * (1-M38797)</f>
        <v>13.439999999999998</v>
      </c>
      <c r="P38797" s="7">
        <f t="shared" si="2424"/>
        <v>13.439999999999998</v>
      </c>
      <c r="Q38797" s="13">
        <f t="shared" si="2425"/>
        <v>1</v>
      </c>
      <c r="R38797" s="7">
        <f t="shared" si="2426"/>
        <v>13.439999999999998</v>
      </c>
      <c r="S38797">
        <f t="shared" si="2427"/>
        <v>2</v>
      </c>
      <c r="T38797">
        <v>1</v>
      </c>
      <c r="U38797" s="13">
        <f>1/COUNTIF(B:B,Orders[[#This Row],[Order ID]])</f>
        <v>1</v>
      </c>
      <c r="V38797">
        <f>IF(SUMIF(F:F,Orders[[#This Row],[DW_Customer]],U:U)&gt;1,1,0)</f>
        <v>1</v>
      </c>
    </row>
    <row r="38798" spans="1:22" x14ac:dyDescent="0.35">
      <c r="A38798">
        <v>50218</v>
      </c>
      <c r="B38798" s="1" t="s">
        <v>12806</v>
      </c>
      <c r="C38798" s="2">
        <v>41521</v>
      </c>
      <c r="D38798" s="2">
        <v>41521</v>
      </c>
      <c r="E38798" s="1" t="s">
        <v>26364</v>
      </c>
      <c r="F38798" s="1">
        <v>101134</v>
      </c>
      <c r="G38798" s="15">
        <v>0</v>
      </c>
      <c r="H38798" s="1" t="s">
        <v>24511</v>
      </c>
      <c r="I38798" s="1">
        <v>783</v>
      </c>
      <c r="J38798" s="19">
        <v>70965</v>
      </c>
      <c r="K38798" s="1">
        <v>0</v>
      </c>
      <c r="L38798" s="1">
        <v>8</v>
      </c>
      <c r="M38798" s="1">
        <v>0</v>
      </c>
      <c r="N38798" s="1">
        <v>1</v>
      </c>
      <c r="O38798" s="7">
        <f>VLOOKUP(J38798,DIM_Products!A:G,6,FALSE) * L38798 * (1-M38798)</f>
        <v>71.52000000000001</v>
      </c>
      <c r="P38798" s="7">
        <f t="shared" si="2424"/>
        <v>71.52000000000001</v>
      </c>
      <c r="Q38798" s="13">
        <f t="shared" si="2425"/>
        <v>1</v>
      </c>
      <c r="R38798" s="7">
        <f t="shared" si="2426"/>
        <v>71.52000000000001</v>
      </c>
      <c r="S38798">
        <f t="shared" si="2427"/>
        <v>0</v>
      </c>
      <c r="T38798">
        <v>0</v>
      </c>
      <c r="U38798" s="13">
        <f>1/COUNTIF(B:B,Orders[[#This Row],[Order ID]])</f>
        <v>1</v>
      </c>
      <c r="V38798">
        <f>IF(SUMIF(F:F,Orders[[#This Row],[DW_Customer]],U:U)&gt;1,1,0)</f>
        <v>1</v>
      </c>
    </row>
    <row r="38799" spans="1:22" x14ac:dyDescent="0.35">
      <c r="A38799">
        <v>41019</v>
      </c>
      <c r="B38799" s="1" t="s">
        <v>15561</v>
      </c>
      <c r="C38799" s="2">
        <v>41498</v>
      </c>
      <c r="D38799" s="2">
        <v>41502</v>
      </c>
      <c r="E38799" s="1" t="s">
        <v>24503</v>
      </c>
      <c r="F38799" s="1">
        <v>101227</v>
      </c>
      <c r="G38799" s="15">
        <v>0</v>
      </c>
      <c r="H38799" s="1" t="s">
        <v>24510</v>
      </c>
      <c r="I38799" s="1">
        <v>0</v>
      </c>
      <c r="J38799" s="19">
        <v>71070</v>
      </c>
      <c r="K38799" s="1">
        <v>0</v>
      </c>
      <c r="L38799" s="1">
        <v>1</v>
      </c>
      <c r="M38799" s="1">
        <v>0.2</v>
      </c>
      <c r="N38799" s="1">
        <v>1</v>
      </c>
      <c r="O38799" s="7">
        <f>VLOOKUP(J38799,DIM_Products!A:G,6,FALSE) * L38799 * (1-M38799)</f>
        <v>17.841600000000003</v>
      </c>
      <c r="P38799" s="7">
        <f t="shared" si="2424"/>
        <v>17.841600000000003</v>
      </c>
      <c r="Q38799" s="13">
        <f t="shared" si="2425"/>
        <v>1</v>
      </c>
      <c r="R38799" s="7">
        <f t="shared" si="2426"/>
        <v>17.841600000000003</v>
      </c>
      <c r="S38799">
        <f t="shared" si="2427"/>
        <v>4</v>
      </c>
      <c r="T38799">
        <v>0</v>
      </c>
      <c r="U38799" s="13">
        <f>1/COUNTIF(B:B,Orders[[#This Row],[Order ID]])</f>
        <v>1</v>
      </c>
      <c r="V38799">
        <f>IF(SUMIF(F:F,Orders[[#This Row],[DW_Customer]],U:U)&gt;1,1,0)</f>
        <v>1</v>
      </c>
    </row>
    <row r="38800" spans="1:22" x14ac:dyDescent="0.35">
      <c r="A38800">
        <v>45923</v>
      </c>
      <c r="B38800" s="1" t="s">
        <v>13732</v>
      </c>
      <c r="C38800" s="2">
        <v>41513</v>
      </c>
      <c r="D38800" s="2">
        <v>41518</v>
      </c>
      <c r="E38800" s="1" t="s">
        <v>24503</v>
      </c>
      <c r="F38800" s="1">
        <v>101566</v>
      </c>
      <c r="G38800" s="15">
        <v>0</v>
      </c>
      <c r="H38800" s="1" t="s">
        <v>24510</v>
      </c>
      <c r="I38800" s="1">
        <v>0</v>
      </c>
      <c r="J38800" s="19">
        <v>70549</v>
      </c>
      <c r="K38800" s="1">
        <v>15</v>
      </c>
      <c r="L38800" s="1">
        <v>8</v>
      </c>
      <c r="M38800" s="1">
        <v>0.2</v>
      </c>
      <c r="N38800" s="1">
        <v>1</v>
      </c>
      <c r="O38800" s="7">
        <f>VLOOKUP(J38800,DIM_Products!A:G,6,FALSE) * L38800 * (1-M38800)</f>
        <v>3320.0640000000003</v>
      </c>
      <c r="P38800" s="7">
        <f t="shared" si="2424"/>
        <v>3320.0640000000003</v>
      </c>
      <c r="Q38800" s="13">
        <f t="shared" si="2425"/>
        <v>1</v>
      </c>
      <c r="R38800" s="7">
        <f t="shared" si="2426"/>
        <v>3335.0640000000003</v>
      </c>
      <c r="S38800">
        <f t="shared" si="2427"/>
        <v>5</v>
      </c>
      <c r="T38800">
        <v>0</v>
      </c>
      <c r="U38800" s="13">
        <f>1/COUNTIF(B:B,Orders[[#This Row],[Order ID]])</f>
        <v>1</v>
      </c>
      <c r="V38800">
        <f>IF(SUMIF(F:F,Orders[[#This Row],[DW_Customer]],U:U)&gt;1,1,0)</f>
        <v>1</v>
      </c>
    </row>
    <row r="38801" spans="1:22" x14ac:dyDescent="0.35">
      <c r="A38801">
        <v>42239</v>
      </c>
      <c r="B38801" s="1" t="s">
        <v>16914</v>
      </c>
      <c r="C38801" s="2">
        <v>41492</v>
      </c>
      <c r="D38801" s="2">
        <v>41492</v>
      </c>
      <c r="E38801" s="1" t="s">
        <v>26364</v>
      </c>
      <c r="F38801" s="1">
        <v>100747</v>
      </c>
      <c r="G38801" s="15">
        <v>0</v>
      </c>
      <c r="H38801" s="1" t="s">
        <v>24511</v>
      </c>
      <c r="I38801" s="1">
        <v>840</v>
      </c>
      <c r="J38801" s="19">
        <v>70439</v>
      </c>
      <c r="K38801" s="1">
        <v>0</v>
      </c>
      <c r="L38801" s="1">
        <v>7</v>
      </c>
      <c r="M38801" s="1">
        <v>0</v>
      </c>
      <c r="N38801" s="1">
        <v>1</v>
      </c>
      <c r="O38801" s="7">
        <f>VLOOKUP(J38801,DIM_Products!A:G,6,FALSE) * L38801 * (1-M38801)</f>
        <v>1881.5999999999997</v>
      </c>
      <c r="P38801" s="7">
        <f t="shared" si="2424"/>
        <v>1881.5999999999997</v>
      </c>
      <c r="Q38801" s="13">
        <f t="shared" si="2425"/>
        <v>1</v>
      </c>
      <c r="R38801" s="7">
        <f t="shared" si="2426"/>
        <v>1881.5999999999997</v>
      </c>
      <c r="S38801">
        <f t="shared" si="2427"/>
        <v>0</v>
      </c>
      <c r="T38801">
        <v>0</v>
      </c>
      <c r="U38801" s="13">
        <f>1/COUNTIF(B:B,Orders[[#This Row],[Order ID]])</f>
        <v>1</v>
      </c>
      <c r="V38801">
        <f>IF(SUMIF(F:F,Orders[[#This Row],[DW_Customer]],U:U)&gt;1,1,0)</f>
        <v>1</v>
      </c>
    </row>
    <row r="38802" spans="1:22" x14ac:dyDescent="0.35">
      <c r="A38802">
        <v>30790</v>
      </c>
      <c r="B38802" s="1" t="s">
        <v>4737</v>
      </c>
      <c r="C38802" s="2">
        <v>41400</v>
      </c>
      <c r="D38802" s="2">
        <v>41401</v>
      </c>
      <c r="E38802" s="1" t="s">
        <v>24502</v>
      </c>
      <c r="F38802" s="1">
        <v>101109</v>
      </c>
      <c r="G38802" s="15">
        <v>0</v>
      </c>
      <c r="H38802" s="1" t="s">
        <v>24510</v>
      </c>
      <c r="I38802" s="1">
        <v>0</v>
      </c>
      <c r="J38802" s="19">
        <v>70922</v>
      </c>
      <c r="K38802" s="1">
        <v>15</v>
      </c>
      <c r="L38802" s="1">
        <v>6</v>
      </c>
      <c r="M38802" s="1">
        <v>0</v>
      </c>
      <c r="N38802" s="1">
        <v>1</v>
      </c>
      <c r="O38802" s="7">
        <f>VLOOKUP(J38802,DIM_Products!A:G,6,FALSE) * L38802 * (1-M38802)</f>
        <v>31.392000000000003</v>
      </c>
      <c r="P38802" s="7">
        <f t="shared" si="2424"/>
        <v>1053.6480000000001</v>
      </c>
      <c r="Q38802" s="13">
        <f t="shared" si="2425"/>
        <v>2.9793631269646029E-2</v>
      </c>
      <c r="R38802" s="7">
        <f t="shared" si="2426"/>
        <v>31.838904469044692</v>
      </c>
      <c r="S38802">
        <f t="shared" si="2427"/>
        <v>1</v>
      </c>
      <c r="T38802">
        <v>1</v>
      </c>
      <c r="U38802" s="13">
        <f>1/COUNTIF(B:B,Orders[[#This Row],[Order ID]])</f>
        <v>0.5</v>
      </c>
      <c r="V38802">
        <f>IF(SUMIF(F:F,Orders[[#This Row],[DW_Customer]],U:U)&gt;1,1,0)</f>
        <v>1</v>
      </c>
    </row>
    <row r="38803" spans="1:22" x14ac:dyDescent="0.35">
      <c r="A38803">
        <v>69943</v>
      </c>
      <c r="B38803" s="1" t="s">
        <v>4737</v>
      </c>
      <c r="C38803" s="2">
        <v>41400</v>
      </c>
      <c r="D38803" s="2">
        <v>41401</v>
      </c>
      <c r="E38803" s="1" t="s">
        <v>24502</v>
      </c>
      <c r="F38803" s="1">
        <v>101109</v>
      </c>
      <c r="G38803" s="15">
        <v>0</v>
      </c>
      <c r="H38803" s="1" t="s">
        <v>24510</v>
      </c>
      <c r="I38803" s="1">
        <v>0</v>
      </c>
      <c r="J38803" s="19">
        <v>71507</v>
      </c>
      <c r="K38803" s="1">
        <v>15</v>
      </c>
      <c r="L38803" s="1">
        <v>2</v>
      </c>
      <c r="M38803" s="1">
        <v>0.2</v>
      </c>
      <c r="N38803" s="1">
        <v>1</v>
      </c>
      <c r="O38803" s="7">
        <f>VLOOKUP(J38803,DIM_Products!A:G,6,FALSE) * L38803 * (1-M38803)</f>
        <v>1022.2560000000002</v>
      </c>
      <c r="P38803" s="7">
        <f t="shared" si="2424"/>
        <v>1053.6480000000001</v>
      </c>
      <c r="Q38803" s="13">
        <f t="shared" si="2425"/>
        <v>0.97020636873035404</v>
      </c>
      <c r="R38803" s="7">
        <f t="shared" si="2426"/>
        <v>1036.8090955309556</v>
      </c>
      <c r="S38803">
        <f t="shared" si="2427"/>
        <v>1</v>
      </c>
      <c r="T38803">
        <v>1</v>
      </c>
      <c r="U38803" s="13">
        <f>1/COUNTIF(B:B,Orders[[#This Row],[Order ID]])</f>
        <v>0.5</v>
      </c>
      <c r="V38803">
        <f>IF(SUMIF(F:F,Orders[[#This Row],[DW_Customer]],U:U)&gt;1,1,0)</f>
        <v>1</v>
      </c>
    </row>
    <row r="38804" spans="1:22" x14ac:dyDescent="0.35">
      <c r="A38804">
        <v>46448</v>
      </c>
      <c r="B38804" s="1" t="s">
        <v>13534</v>
      </c>
      <c r="C38804" s="2">
        <v>41501</v>
      </c>
      <c r="D38804" s="2">
        <v>41505</v>
      </c>
      <c r="E38804" s="1" t="s">
        <v>24503</v>
      </c>
      <c r="F38804" s="1">
        <v>101526</v>
      </c>
      <c r="G38804" s="15">
        <v>0</v>
      </c>
      <c r="H38804" s="1" t="s">
        <v>24510</v>
      </c>
      <c r="I38804" s="1">
        <v>0</v>
      </c>
      <c r="J38804" s="19">
        <v>71362</v>
      </c>
      <c r="K38804" s="1">
        <v>0</v>
      </c>
      <c r="L38804" s="1">
        <v>7</v>
      </c>
      <c r="M38804" s="1">
        <v>0.4</v>
      </c>
      <c r="N38804" s="1">
        <v>1</v>
      </c>
      <c r="O38804" s="7">
        <f>VLOOKUP(J38804,DIM_Products!A:G,6,FALSE) * L38804 * (1-M38804)</f>
        <v>77.968800000000016</v>
      </c>
      <c r="P38804" s="7">
        <f t="shared" si="2424"/>
        <v>77.968800000000016</v>
      </c>
      <c r="Q38804" s="13">
        <f t="shared" si="2425"/>
        <v>1</v>
      </c>
      <c r="R38804" s="7">
        <f t="shared" si="2426"/>
        <v>77.968800000000016</v>
      </c>
      <c r="S38804">
        <f t="shared" si="2427"/>
        <v>4</v>
      </c>
      <c r="T38804">
        <v>0</v>
      </c>
      <c r="U38804" s="13">
        <f>1/COUNTIF(B:B,Orders[[#This Row],[Order ID]])</f>
        <v>1</v>
      </c>
      <c r="V38804">
        <f>IF(SUMIF(F:F,Orders[[#This Row],[DW_Customer]],U:U)&gt;1,1,0)</f>
        <v>1</v>
      </c>
    </row>
    <row r="38805" spans="1:22" x14ac:dyDescent="0.35">
      <c r="A38805">
        <v>40446</v>
      </c>
      <c r="B38805" s="1" t="s">
        <v>12152</v>
      </c>
      <c r="C38805" s="2">
        <v>41582</v>
      </c>
      <c r="D38805" s="2">
        <v>41582</v>
      </c>
      <c r="E38805" s="1" t="s">
        <v>26364</v>
      </c>
      <c r="F38805" s="1">
        <v>101497</v>
      </c>
      <c r="G38805" s="15">
        <v>0</v>
      </c>
      <c r="H38805" s="1" t="s">
        <v>24511</v>
      </c>
      <c r="I38805" s="1">
        <v>710</v>
      </c>
      <c r="J38805" s="19">
        <v>70230</v>
      </c>
      <c r="K38805" s="1">
        <v>0</v>
      </c>
      <c r="L38805" s="1">
        <v>5</v>
      </c>
      <c r="M38805" s="1">
        <v>0.2</v>
      </c>
      <c r="N38805" s="1">
        <v>1</v>
      </c>
      <c r="O38805" s="7">
        <f>VLOOKUP(J38805,DIM_Products!A:G,6,FALSE) * L38805 * (1-M38805)</f>
        <v>473.84</v>
      </c>
      <c r="P38805" s="7">
        <f t="shared" si="2424"/>
        <v>706.46</v>
      </c>
      <c r="Q38805" s="13">
        <f t="shared" si="2425"/>
        <v>0.67072445715256346</v>
      </c>
      <c r="R38805" s="7">
        <f t="shared" si="2426"/>
        <v>473.84</v>
      </c>
      <c r="S38805">
        <f t="shared" si="2427"/>
        <v>0</v>
      </c>
      <c r="T38805">
        <v>1</v>
      </c>
      <c r="U38805" s="13">
        <f>1/COUNTIF(B:B,Orders[[#This Row],[Order ID]])</f>
        <v>0.5</v>
      </c>
      <c r="V38805">
        <f>IF(SUMIF(F:F,Orders[[#This Row],[DW_Customer]],U:U)&gt;1,1,0)</f>
        <v>1</v>
      </c>
    </row>
    <row r="38806" spans="1:22" x14ac:dyDescent="0.35">
      <c r="A38806">
        <v>65462</v>
      </c>
      <c r="B38806" s="1" t="s">
        <v>12152</v>
      </c>
      <c r="C38806" s="2">
        <v>41582</v>
      </c>
      <c r="D38806" s="2">
        <v>41582</v>
      </c>
      <c r="E38806" s="1" t="s">
        <v>26364</v>
      </c>
      <c r="F38806" s="1">
        <v>101497</v>
      </c>
      <c r="G38806" s="15">
        <v>0</v>
      </c>
      <c r="H38806" s="1" t="s">
        <v>24511</v>
      </c>
      <c r="I38806" s="1">
        <v>710</v>
      </c>
      <c r="J38806" s="19">
        <v>70326</v>
      </c>
      <c r="K38806" s="1">
        <v>0</v>
      </c>
      <c r="L38806" s="1">
        <v>2</v>
      </c>
      <c r="M38806" s="1">
        <v>0</v>
      </c>
      <c r="N38806" s="1">
        <v>1</v>
      </c>
      <c r="O38806" s="7">
        <f>VLOOKUP(J38806,DIM_Products!A:G,6,FALSE) * L38806 * (1-M38806)</f>
        <v>232.62</v>
      </c>
      <c r="P38806" s="7">
        <f t="shared" si="2424"/>
        <v>706.46</v>
      </c>
      <c r="Q38806" s="13">
        <f t="shared" si="2425"/>
        <v>0.32927554284743649</v>
      </c>
      <c r="R38806" s="7">
        <f t="shared" si="2426"/>
        <v>232.62</v>
      </c>
      <c r="S38806">
        <f t="shared" si="2427"/>
        <v>0</v>
      </c>
      <c r="T38806">
        <v>1</v>
      </c>
      <c r="U38806" s="13">
        <f>1/COUNTIF(B:B,Orders[[#This Row],[Order ID]])</f>
        <v>0.5</v>
      </c>
      <c r="V38806">
        <f>IF(SUMIF(F:F,Orders[[#This Row],[DW_Customer]],U:U)&gt;1,1,0)</f>
        <v>1</v>
      </c>
    </row>
    <row r="38807" spans="1:22" x14ac:dyDescent="0.35">
      <c r="A38807">
        <v>55431</v>
      </c>
      <c r="B38807" s="1" t="s">
        <v>16752</v>
      </c>
      <c r="C38807" s="2">
        <v>41318</v>
      </c>
      <c r="D38807" s="2">
        <v>41322</v>
      </c>
      <c r="E38807" s="1" t="s">
        <v>24503</v>
      </c>
      <c r="F38807" s="1">
        <v>101178</v>
      </c>
      <c r="G38807" s="15">
        <v>0</v>
      </c>
      <c r="H38807" s="1" t="s">
        <v>24510</v>
      </c>
      <c r="I38807" s="1">
        <v>0</v>
      </c>
      <c r="J38807" s="19">
        <v>70864</v>
      </c>
      <c r="K38807" s="1">
        <v>0</v>
      </c>
      <c r="L38807" s="1">
        <v>7</v>
      </c>
      <c r="M38807" s="1">
        <v>0.4</v>
      </c>
      <c r="N38807" s="1">
        <v>1</v>
      </c>
      <c r="O38807" s="7">
        <f>VLOOKUP(J38807,DIM_Products!A:G,6,FALSE) * L38807 * (1-M38807)</f>
        <v>68.493600000000001</v>
      </c>
      <c r="P38807" s="7">
        <f t="shared" si="2424"/>
        <v>68.493600000000001</v>
      </c>
      <c r="Q38807" s="13">
        <f t="shared" si="2425"/>
        <v>1</v>
      </c>
      <c r="R38807" s="7">
        <f t="shared" si="2426"/>
        <v>68.493600000000001</v>
      </c>
      <c r="S38807">
        <f t="shared" si="2427"/>
        <v>4</v>
      </c>
      <c r="T38807">
        <v>0</v>
      </c>
      <c r="U38807" s="13">
        <f>1/COUNTIF(B:B,Orders[[#This Row],[Order ID]])</f>
        <v>1</v>
      </c>
      <c r="V38807">
        <f>IF(SUMIF(F:F,Orders[[#This Row],[DW_Customer]],U:U)&gt;1,1,0)</f>
        <v>1</v>
      </c>
    </row>
    <row r="38808" spans="1:22" x14ac:dyDescent="0.35">
      <c r="A38808">
        <v>54988</v>
      </c>
      <c r="B38808" s="1" t="s">
        <v>20971</v>
      </c>
      <c r="C38808" s="2">
        <v>41531</v>
      </c>
      <c r="D38808" s="2">
        <v>41535</v>
      </c>
      <c r="E38808" s="1" t="s">
        <v>24503</v>
      </c>
      <c r="F38808" s="1">
        <v>100270</v>
      </c>
      <c r="G38808" s="15">
        <v>0</v>
      </c>
      <c r="H38808" s="1" t="s">
        <v>24510</v>
      </c>
      <c r="I38808" s="1">
        <v>0</v>
      </c>
      <c r="J38808" s="19">
        <v>71460</v>
      </c>
      <c r="K38808" s="1">
        <v>15</v>
      </c>
      <c r="L38808" s="1">
        <v>4</v>
      </c>
      <c r="M38808" s="1">
        <v>0.6</v>
      </c>
      <c r="N38808" s="1">
        <v>1</v>
      </c>
      <c r="O38808" s="7">
        <f>VLOOKUP(J38808,DIM_Products!A:G,6,FALSE) * L38808 * (1-M38808)</f>
        <v>247.48800000000003</v>
      </c>
      <c r="P38808" s="7">
        <f t="shared" si="2424"/>
        <v>642.77280000000007</v>
      </c>
      <c r="Q38808" s="13">
        <f t="shared" si="2425"/>
        <v>0.38503184951198932</v>
      </c>
      <c r="R38808" s="7">
        <f t="shared" si="2426"/>
        <v>253.26347774267987</v>
      </c>
      <c r="S38808">
        <f t="shared" si="2427"/>
        <v>4</v>
      </c>
      <c r="T38808">
        <v>1</v>
      </c>
      <c r="U38808" s="13">
        <f>1/COUNTIF(B:B,Orders[[#This Row],[Order ID]])</f>
        <v>0.2</v>
      </c>
      <c r="V38808">
        <f>IF(SUMIF(F:F,Orders[[#This Row],[DW_Customer]],U:U)&gt;1,1,0)</f>
        <v>1</v>
      </c>
    </row>
    <row r="38809" spans="1:22" x14ac:dyDescent="0.35">
      <c r="A38809">
        <v>60108</v>
      </c>
      <c r="B38809" s="1" t="s">
        <v>20971</v>
      </c>
      <c r="C38809" s="2">
        <v>41531</v>
      </c>
      <c r="D38809" s="2">
        <v>41535</v>
      </c>
      <c r="E38809" s="1" t="s">
        <v>24503</v>
      </c>
      <c r="F38809" s="1">
        <v>100270</v>
      </c>
      <c r="G38809" s="15">
        <v>0</v>
      </c>
      <c r="H38809" s="1" t="s">
        <v>24510</v>
      </c>
      <c r="I38809" s="1">
        <v>0</v>
      </c>
      <c r="J38809" s="19">
        <v>70846</v>
      </c>
      <c r="K38809" s="1">
        <v>15</v>
      </c>
      <c r="L38809" s="1">
        <v>2</v>
      </c>
      <c r="M38809" s="1">
        <v>0.6</v>
      </c>
      <c r="N38809" s="1">
        <v>1</v>
      </c>
      <c r="O38809" s="7">
        <f>VLOOKUP(J38809,DIM_Products!A:G,6,FALSE) * L38809 * (1-M38809)</f>
        <v>8.5199999999999978</v>
      </c>
      <c r="P38809" s="7">
        <f t="shared" si="2424"/>
        <v>642.77280000000007</v>
      </c>
      <c r="Q38809" s="13">
        <f t="shared" si="2425"/>
        <v>1.3255072398832056E-2</v>
      </c>
      <c r="R38809" s="7">
        <f t="shared" si="2426"/>
        <v>8.718826085982478</v>
      </c>
      <c r="S38809">
        <f t="shared" si="2427"/>
        <v>4</v>
      </c>
      <c r="T38809">
        <v>1</v>
      </c>
      <c r="U38809" s="13">
        <f>1/COUNTIF(B:B,Orders[[#This Row],[Order ID]])</f>
        <v>0.2</v>
      </c>
      <c r="V38809">
        <f>IF(SUMIF(F:F,Orders[[#This Row],[DW_Customer]],U:U)&gt;1,1,0)</f>
        <v>1</v>
      </c>
    </row>
    <row r="38810" spans="1:22" x14ac:dyDescent="0.35">
      <c r="A38810">
        <v>62689</v>
      </c>
      <c r="B38810" s="1" t="s">
        <v>20971</v>
      </c>
      <c r="C38810" s="2">
        <v>41531</v>
      </c>
      <c r="D38810" s="2">
        <v>41535</v>
      </c>
      <c r="E38810" s="1" t="s">
        <v>24503</v>
      </c>
      <c r="F38810" s="1">
        <v>100270</v>
      </c>
      <c r="G38810" s="15">
        <v>0</v>
      </c>
      <c r="H38810" s="1" t="s">
        <v>24510</v>
      </c>
      <c r="I38810" s="1">
        <v>0</v>
      </c>
      <c r="J38810" s="19">
        <v>70269</v>
      </c>
      <c r="K38810" s="1">
        <v>15</v>
      </c>
      <c r="L38810" s="1">
        <v>2</v>
      </c>
      <c r="M38810" s="1">
        <v>0.6</v>
      </c>
      <c r="N38810" s="1">
        <v>1</v>
      </c>
      <c r="O38810" s="7">
        <f>VLOOKUP(J38810,DIM_Products!A:G,6,FALSE) * L38810 * (1-M38810)</f>
        <v>72.614400000000003</v>
      </c>
      <c r="P38810" s="7">
        <f t="shared" si="2424"/>
        <v>642.77280000000007</v>
      </c>
      <c r="Q38810" s="13">
        <f t="shared" si="2425"/>
        <v>0.11297055507015853</v>
      </c>
      <c r="R38810" s="7">
        <f t="shared" si="2426"/>
        <v>74.308958326052377</v>
      </c>
      <c r="S38810">
        <f t="shared" si="2427"/>
        <v>4</v>
      </c>
      <c r="T38810">
        <v>1</v>
      </c>
      <c r="U38810" s="13">
        <f>1/COUNTIF(B:B,Orders[[#This Row],[Order ID]])</f>
        <v>0.2</v>
      </c>
      <c r="V38810">
        <f>IF(SUMIF(F:F,Orders[[#This Row],[DW_Customer]],U:U)&gt;1,1,0)</f>
        <v>1</v>
      </c>
    </row>
    <row r="38811" spans="1:22" x14ac:dyDescent="0.35">
      <c r="A38811">
        <v>68337</v>
      </c>
      <c r="B38811" s="1" t="s">
        <v>20971</v>
      </c>
      <c r="C38811" s="2">
        <v>41531</v>
      </c>
      <c r="D38811" s="2">
        <v>41535</v>
      </c>
      <c r="E38811" s="1" t="s">
        <v>24503</v>
      </c>
      <c r="F38811" s="1">
        <v>100270</v>
      </c>
      <c r="G38811" s="15">
        <v>0</v>
      </c>
      <c r="H38811" s="1" t="s">
        <v>24510</v>
      </c>
      <c r="I38811" s="1">
        <v>0</v>
      </c>
      <c r="J38811" s="19">
        <v>70055</v>
      </c>
      <c r="K38811" s="1">
        <v>15</v>
      </c>
      <c r="L38811" s="1">
        <v>5</v>
      </c>
      <c r="M38811" s="1">
        <v>0.6</v>
      </c>
      <c r="N38811" s="1">
        <v>1</v>
      </c>
      <c r="O38811" s="7">
        <f>VLOOKUP(J38811,DIM_Products!A:G,6,FALSE) * L38811 * (1-M38811)</f>
        <v>265.14000000000004</v>
      </c>
      <c r="P38811" s="7">
        <f t="shared" si="2424"/>
        <v>642.77280000000007</v>
      </c>
      <c r="Q38811" s="13">
        <f t="shared" si="2425"/>
        <v>0.41249411922844281</v>
      </c>
      <c r="R38811" s="7">
        <f t="shared" si="2426"/>
        <v>271.32741178842667</v>
      </c>
      <c r="S38811">
        <f t="shared" si="2427"/>
        <v>4</v>
      </c>
      <c r="T38811">
        <v>1</v>
      </c>
      <c r="U38811" s="13">
        <f>1/COUNTIF(B:B,Orders[[#This Row],[Order ID]])</f>
        <v>0.2</v>
      </c>
      <c r="V38811">
        <f>IF(SUMIF(F:F,Orders[[#This Row],[DW_Customer]],U:U)&gt;1,1,0)</f>
        <v>1</v>
      </c>
    </row>
    <row r="38812" spans="1:22" x14ac:dyDescent="0.35">
      <c r="A38812">
        <v>68755</v>
      </c>
      <c r="B38812" s="1" t="s">
        <v>20971</v>
      </c>
      <c r="C38812" s="2">
        <v>41531</v>
      </c>
      <c r="D38812" s="2">
        <v>41535</v>
      </c>
      <c r="E38812" s="1" t="s">
        <v>24503</v>
      </c>
      <c r="F38812" s="1">
        <v>100270</v>
      </c>
      <c r="G38812" s="15">
        <v>0</v>
      </c>
      <c r="H38812" s="1" t="s">
        <v>24510</v>
      </c>
      <c r="I38812" s="1">
        <v>0</v>
      </c>
      <c r="J38812" s="19">
        <v>70207</v>
      </c>
      <c r="K38812" s="1">
        <v>15</v>
      </c>
      <c r="L38812" s="1">
        <v>2</v>
      </c>
      <c r="M38812" s="1">
        <v>0.6</v>
      </c>
      <c r="N38812" s="1">
        <v>1</v>
      </c>
      <c r="O38812" s="7">
        <f>VLOOKUP(J38812,DIM_Products!A:G,6,FALSE) * L38812 * (1-M38812)</f>
        <v>49.010400000000004</v>
      </c>
      <c r="P38812" s="7">
        <f t="shared" si="2424"/>
        <v>642.77280000000007</v>
      </c>
      <c r="Q38812" s="13">
        <f t="shared" si="2425"/>
        <v>7.6248403790577318E-2</v>
      </c>
      <c r="R38812" s="7">
        <f t="shared" si="2426"/>
        <v>50.154126056858665</v>
      </c>
      <c r="S38812">
        <f t="shared" si="2427"/>
        <v>4</v>
      </c>
      <c r="T38812">
        <v>1</v>
      </c>
      <c r="U38812" s="13">
        <f>1/COUNTIF(B:B,Orders[[#This Row],[Order ID]])</f>
        <v>0.2</v>
      </c>
      <c r="V38812">
        <f>IF(SUMIF(F:F,Orders[[#This Row],[DW_Customer]],U:U)&gt;1,1,0)</f>
        <v>1</v>
      </c>
    </row>
    <row r="38813" spans="1:22" x14ac:dyDescent="0.35">
      <c r="A38813">
        <v>52520</v>
      </c>
      <c r="B38813" s="1" t="s">
        <v>18348</v>
      </c>
      <c r="C38813" s="2">
        <v>41578</v>
      </c>
      <c r="D38813" s="2">
        <v>41585</v>
      </c>
      <c r="E38813" s="1" t="s">
        <v>24503</v>
      </c>
      <c r="F38813" s="1">
        <v>100174</v>
      </c>
      <c r="G38813" s="15">
        <v>0</v>
      </c>
      <c r="H38813" s="1" t="s">
        <v>24510</v>
      </c>
      <c r="I38813" s="1">
        <v>0</v>
      </c>
      <c r="J38813" s="19">
        <v>70466</v>
      </c>
      <c r="K38813" s="1">
        <v>0</v>
      </c>
      <c r="L38813" s="1">
        <v>1</v>
      </c>
      <c r="M38813" s="1">
        <v>0.2</v>
      </c>
      <c r="N38813" s="1">
        <v>1</v>
      </c>
      <c r="O38813" s="7">
        <f>VLOOKUP(J38813,DIM_Products!A:G,6,FALSE) * L38813 * (1-M38813)</f>
        <v>256.13279999999997</v>
      </c>
      <c r="P38813" s="7">
        <f t="shared" si="2424"/>
        <v>1368.8298</v>
      </c>
      <c r="Q38813" s="13">
        <f t="shared" si="2425"/>
        <v>0.18711807706115105</v>
      </c>
      <c r="R38813" s="7">
        <f t="shared" si="2426"/>
        <v>256.13279999999997</v>
      </c>
      <c r="S38813">
        <f t="shared" si="2427"/>
        <v>7</v>
      </c>
      <c r="T38813">
        <v>0</v>
      </c>
      <c r="U38813" s="13">
        <f>1/COUNTIF(B:B,Orders[[#This Row],[Order ID]])</f>
        <v>0.5</v>
      </c>
      <c r="V38813">
        <f>IF(SUMIF(F:F,Orders[[#This Row],[DW_Customer]],U:U)&gt;1,1,0)</f>
        <v>1</v>
      </c>
    </row>
    <row r="38814" spans="1:22" x14ac:dyDescent="0.35">
      <c r="A38814">
        <v>61703</v>
      </c>
      <c r="B38814" s="1" t="s">
        <v>18348</v>
      </c>
      <c r="C38814" s="2">
        <v>41578</v>
      </c>
      <c r="D38814" s="2">
        <v>41585</v>
      </c>
      <c r="E38814" s="1" t="s">
        <v>24503</v>
      </c>
      <c r="F38814" s="1">
        <v>100174</v>
      </c>
      <c r="G38814" s="15">
        <v>0</v>
      </c>
      <c r="H38814" s="1" t="s">
        <v>24510</v>
      </c>
      <c r="I38814" s="1">
        <v>0</v>
      </c>
      <c r="J38814" s="19">
        <v>70027</v>
      </c>
      <c r="K38814" s="1">
        <v>0</v>
      </c>
      <c r="L38814" s="1">
        <v>3</v>
      </c>
      <c r="M38814" s="1">
        <v>0</v>
      </c>
      <c r="N38814" s="1">
        <v>1</v>
      </c>
      <c r="O38814" s="7">
        <f>VLOOKUP(J38814,DIM_Products!A:G,6,FALSE) * L38814 * (1-M38814)</f>
        <v>1112.6970000000001</v>
      </c>
      <c r="P38814" s="7">
        <f t="shared" si="2424"/>
        <v>1368.8298</v>
      </c>
      <c r="Q38814" s="13">
        <f t="shared" si="2425"/>
        <v>0.81288192293884909</v>
      </c>
      <c r="R38814" s="7">
        <f t="shared" si="2426"/>
        <v>1112.6970000000001</v>
      </c>
      <c r="S38814">
        <f t="shared" si="2427"/>
        <v>7</v>
      </c>
      <c r="T38814">
        <v>0</v>
      </c>
      <c r="U38814" s="13">
        <f>1/COUNTIF(B:B,Orders[[#This Row],[Order ID]])</f>
        <v>0.5</v>
      </c>
      <c r="V38814">
        <f>IF(SUMIF(F:F,Orders[[#This Row],[DW_Customer]],U:U)&gt;1,1,0)</f>
        <v>1</v>
      </c>
    </row>
    <row r="38815" spans="1:22" x14ac:dyDescent="0.35">
      <c r="A38815">
        <v>59168</v>
      </c>
      <c r="B38815" s="1" t="s">
        <v>21183</v>
      </c>
      <c r="C38815" s="2">
        <v>41634</v>
      </c>
      <c r="D38815" s="2">
        <v>41636</v>
      </c>
      <c r="E38815" s="1" t="s">
        <v>24501</v>
      </c>
      <c r="F38815" s="1">
        <v>100166</v>
      </c>
      <c r="G38815" s="15">
        <v>0</v>
      </c>
      <c r="H38815" s="1" t="s">
        <v>24510</v>
      </c>
      <c r="I38815" s="1">
        <v>0</v>
      </c>
      <c r="J38815" s="19">
        <v>70256</v>
      </c>
      <c r="K38815" s="1">
        <v>30</v>
      </c>
      <c r="L38815" s="1">
        <v>1</v>
      </c>
      <c r="M38815" s="1">
        <v>0.4</v>
      </c>
      <c r="N38815" s="1">
        <v>1</v>
      </c>
      <c r="O38815" s="7">
        <f>VLOOKUP(J38815,DIM_Products!A:G,6,FALSE) * L38815 * (1-M38815)</f>
        <v>275.6339999999999</v>
      </c>
      <c r="P38815" s="7">
        <f t="shared" si="2424"/>
        <v>275.6339999999999</v>
      </c>
      <c r="Q38815" s="13">
        <f t="shared" si="2425"/>
        <v>1</v>
      </c>
      <c r="R38815" s="7">
        <f t="shared" si="2426"/>
        <v>305.6339999999999</v>
      </c>
      <c r="S38815">
        <f t="shared" si="2427"/>
        <v>2</v>
      </c>
      <c r="T38815">
        <v>1</v>
      </c>
      <c r="U38815" s="13">
        <f>1/COUNTIF(B:B,Orders[[#This Row],[Order ID]])</f>
        <v>1</v>
      </c>
      <c r="V38815">
        <f>IF(SUMIF(F:F,Orders[[#This Row],[DW_Customer]],U:U)&gt;1,1,0)</f>
        <v>1</v>
      </c>
    </row>
    <row r="38816" spans="1:22" x14ac:dyDescent="0.35">
      <c r="A38816">
        <v>48462</v>
      </c>
      <c r="B38816" s="1" t="s">
        <v>15644</v>
      </c>
      <c r="C38816" s="2">
        <v>41386</v>
      </c>
      <c r="D38816" s="2">
        <v>41386</v>
      </c>
      <c r="E38816" s="1" t="s">
        <v>26364</v>
      </c>
      <c r="F38816" s="1">
        <v>100173</v>
      </c>
      <c r="G38816" s="15">
        <v>0</v>
      </c>
      <c r="H38816" s="1" t="s">
        <v>24511</v>
      </c>
      <c r="I38816" s="1">
        <v>991</v>
      </c>
      <c r="J38816" s="19">
        <v>70813</v>
      </c>
      <c r="K38816" s="1">
        <v>0</v>
      </c>
      <c r="L38816" s="1">
        <v>4</v>
      </c>
      <c r="M38816" s="1">
        <v>0.2</v>
      </c>
      <c r="N38816" s="1">
        <v>1</v>
      </c>
      <c r="O38816" s="7">
        <f>VLOOKUP(J38816,DIM_Products!A:G,6,FALSE) * L38816 * (1-M38816)</f>
        <v>16.511999999999997</v>
      </c>
      <c r="P38816" s="7">
        <f t="shared" si="2424"/>
        <v>115.04159999999999</v>
      </c>
      <c r="Q38816" s="13">
        <f t="shared" si="2425"/>
        <v>0.14353068802937372</v>
      </c>
      <c r="R38816" s="7">
        <f t="shared" si="2426"/>
        <v>16.511999999999997</v>
      </c>
      <c r="S38816">
        <f t="shared" si="2427"/>
        <v>0</v>
      </c>
      <c r="T38816">
        <v>0</v>
      </c>
      <c r="U38816" s="13">
        <f>1/COUNTIF(B:B,Orders[[#This Row],[Order ID]])</f>
        <v>0.33333333333333331</v>
      </c>
      <c r="V38816">
        <f>IF(SUMIF(F:F,Orders[[#This Row],[DW_Customer]],U:U)&gt;1,1,0)</f>
        <v>1</v>
      </c>
    </row>
    <row r="38817" spans="1:22" x14ac:dyDescent="0.35">
      <c r="A38817">
        <v>56195</v>
      </c>
      <c r="B38817" s="1" t="s">
        <v>15644</v>
      </c>
      <c r="C38817" s="2">
        <v>41386</v>
      </c>
      <c r="D38817" s="2">
        <v>41386</v>
      </c>
      <c r="E38817" s="1" t="s">
        <v>26364</v>
      </c>
      <c r="F38817" s="1">
        <v>100173</v>
      </c>
      <c r="G38817" s="15">
        <v>0</v>
      </c>
      <c r="H38817" s="1" t="s">
        <v>24511</v>
      </c>
      <c r="I38817" s="1">
        <v>991</v>
      </c>
      <c r="J38817" s="19">
        <v>71241</v>
      </c>
      <c r="K38817" s="1">
        <v>0</v>
      </c>
      <c r="L38817" s="1">
        <v>3</v>
      </c>
      <c r="M38817" s="1">
        <v>0.8</v>
      </c>
      <c r="N38817" s="1">
        <v>1</v>
      </c>
      <c r="O38817" s="7">
        <f>VLOOKUP(J38817,DIM_Products!A:G,6,FALSE) * L38817 * (1-M38817)</f>
        <v>62.913600000000002</v>
      </c>
      <c r="P38817" s="7">
        <f t="shared" si="2424"/>
        <v>115.04159999999999</v>
      </c>
      <c r="Q38817" s="13">
        <f t="shared" si="2425"/>
        <v>0.54687695581424467</v>
      </c>
      <c r="R38817" s="7">
        <f t="shared" si="2426"/>
        <v>62.913600000000002</v>
      </c>
      <c r="S38817">
        <f t="shared" si="2427"/>
        <v>0</v>
      </c>
      <c r="T38817">
        <v>0</v>
      </c>
      <c r="U38817" s="13">
        <f>1/COUNTIF(B:B,Orders[[#This Row],[Order ID]])</f>
        <v>0.33333333333333331</v>
      </c>
      <c r="V38817">
        <f>IF(SUMIF(F:F,Orders[[#This Row],[DW_Customer]],U:U)&gt;1,1,0)</f>
        <v>1</v>
      </c>
    </row>
    <row r="38818" spans="1:22" x14ac:dyDescent="0.35">
      <c r="A38818">
        <v>57089</v>
      </c>
      <c r="B38818" s="1" t="s">
        <v>15644</v>
      </c>
      <c r="C38818" s="2">
        <v>41386</v>
      </c>
      <c r="D38818" s="2">
        <v>41386</v>
      </c>
      <c r="E38818" s="1" t="s">
        <v>26364</v>
      </c>
      <c r="F38818" s="1">
        <v>100173</v>
      </c>
      <c r="G38818" s="15">
        <v>0</v>
      </c>
      <c r="H38818" s="1" t="s">
        <v>24511</v>
      </c>
      <c r="I38818" s="1">
        <v>991</v>
      </c>
      <c r="J38818" s="19">
        <v>70362</v>
      </c>
      <c r="K38818" s="1">
        <v>0</v>
      </c>
      <c r="L38818" s="1">
        <v>8</v>
      </c>
      <c r="M38818" s="1">
        <v>0.8</v>
      </c>
      <c r="N38818" s="1">
        <v>1</v>
      </c>
      <c r="O38818" s="7">
        <f>VLOOKUP(J38818,DIM_Products!A:G,6,FALSE) * L38818 * (1-M38818)</f>
        <v>35.615999999999993</v>
      </c>
      <c r="P38818" s="7">
        <f t="shared" si="2424"/>
        <v>115.04159999999999</v>
      </c>
      <c r="Q38818" s="13">
        <f t="shared" si="2425"/>
        <v>0.30959235615638164</v>
      </c>
      <c r="R38818" s="7">
        <f t="shared" si="2426"/>
        <v>35.615999999999993</v>
      </c>
      <c r="S38818">
        <f t="shared" si="2427"/>
        <v>0</v>
      </c>
      <c r="T38818">
        <v>0</v>
      </c>
      <c r="U38818" s="13">
        <f>1/COUNTIF(B:B,Orders[[#This Row],[Order ID]])</f>
        <v>0.33333333333333331</v>
      </c>
      <c r="V38818">
        <f>IF(SUMIF(F:F,Orders[[#This Row],[DW_Customer]],U:U)&gt;1,1,0)</f>
        <v>1</v>
      </c>
    </row>
    <row r="38819" spans="1:22" x14ac:dyDescent="0.35">
      <c r="A38819">
        <v>37567</v>
      </c>
      <c r="B38819" s="1" t="s">
        <v>10434</v>
      </c>
      <c r="C38819" s="2">
        <v>41615</v>
      </c>
      <c r="D38819" s="2">
        <v>41615</v>
      </c>
      <c r="E38819" s="1" t="s">
        <v>26364</v>
      </c>
      <c r="F38819" s="1">
        <v>101331</v>
      </c>
      <c r="G38819" s="15">
        <v>0</v>
      </c>
      <c r="H38819" s="1" t="s">
        <v>24511</v>
      </c>
      <c r="I38819" s="1">
        <v>710</v>
      </c>
      <c r="J38819" s="19">
        <v>70760</v>
      </c>
      <c r="K38819" s="1">
        <v>0</v>
      </c>
      <c r="L38819" s="1">
        <v>14</v>
      </c>
      <c r="M38819" s="1">
        <v>0.2</v>
      </c>
      <c r="N38819" s="1">
        <v>1</v>
      </c>
      <c r="O38819" s="7">
        <f>VLOOKUP(J38819,DIM_Products!A:G,6,FALSE) * L38819 * (1-M38819)</f>
        <v>115.92000000000003</v>
      </c>
      <c r="P38819" s="7">
        <f t="shared" si="2424"/>
        <v>2323.1214</v>
      </c>
      <c r="Q38819" s="13">
        <f t="shared" si="2425"/>
        <v>4.9898382409115608E-2</v>
      </c>
      <c r="R38819" s="7">
        <f t="shared" si="2426"/>
        <v>115.92000000000003</v>
      </c>
      <c r="S38819">
        <f t="shared" si="2427"/>
        <v>0</v>
      </c>
      <c r="T38819">
        <v>0</v>
      </c>
      <c r="U38819" s="13">
        <f>1/COUNTIF(B:B,Orders[[#This Row],[Order ID]])</f>
        <v>0.14285714285714285</v>
      </c>
      <c r="V38819">
        <f>IF(SUMIF(F:F,Orders[[#This Row],[DW_Customer]],U:U)&gt;1,1,0)</f>
        <v>1</v>
      </c>
    </row>
    <row r="38820" spans="1:22" x14ac:dyDescent="0.35">
      <c r="A38820">
        <v>40235</v>
      </c>
      <c r="B38820" s="1" t="s">
        <v>10434</v>
      </c>
      <c r="C38820" s="2">
        <v>41615</v>
      </c>
      <c r="D38820" s="2">
        <v>41615</v>
      </c>
      <c r="E38820" s="1" t="s">
        <v>26364</v>
      </c>
      <c r="F38820" s="1">
        <v>101331</v>
      </c>
      <c r="G38820" s="15">
        <v>0</v>
      </c>
      <c r="H38820" s="1" t="s">
        <v>24511</v>
      </c>
      <c r="I38820" s="1">
        <v>710</v>
      </c>
      <c r="J38820" s="19">
        <v>71001</v>
      </c>
      <c r="K38820" s="1">
        <v>0</v>
      </c>
      <c r="L38820" s="1">
        <v>2</v>
      </c>
      <c r="M38820" s="1">
        <v>0.2</v>
      </c>
      <c r="N38820" s="1">
        <v>1</v>
      </c>
      <c r="O38820" s="7">
        <f>VLOOKUP(J38820,DIM_Products!A:G,6,FALSE) * L38820 * (1-M38820)</f>
        <v>30.384000000000004</v>
      </c>
      <c r="P38820" s="7">
        <f t="shared" si="2424"/>
        <v>2323.1214</v>
      </c>
      <c r="Q38820" s="13">
        <f t="shared" si="2425"/>
        <v>1.3078954892327195E-2</v>
      </c>
      <c r="R38820" s="7">
        <f t="shared" si="2426"/>
        <v>30.384000000000004</v>
      </c>
      <c r="S38820">
        <f t="shared" si="2427"/>
        <v>0</v>
      </c>
      <c r="T38820">
        <v>0</v>
      </c>
      <c r="U38820" s="13">
        <f>1/COUNTIF(B:B,Orders[[#This Row],[Order ID]])</f>
        <v>0.14285714285714285</v>
      </c>
      <c r="V38820">
        <f>IF(SUMIF(F:F,Orders[[#This Row],[DW_Customer]],U:U)&gt;1,1,0)</f>
        <v>1</v>
      </c>
    </row>
    <row r="38821" spans="1:22" x14ac:dyDescent="0.35">
      <c r="A38821">
        <v>43913</v>
      </c>
      <c r="B38821" s="1" t="s">
        <v>10434</v>
      </c>
      <c r="C38821" s="2">
        <v>41615</v>
      </c>
      <c r="D38821" s="2">
        <v>41615</v>
      </c>
      <c r="E38821" s="1" t="s">
        <v>26364</v>
      </c>
      <c r="F38821" s="1">
        <v>101331</v>
      </c>
      <c r="G38821" s="15">
        <v>0</v>
      </c>
      <c r="H38821" s="1" t="s">
        <v>24511</v>
      </c>
      <c r="I38821" s="1">
        <v>710</v>
      </c>
      <c r="J38821" s="19">
        <v>71065</v>
      </c>
      <c r="K38821" s="1">
        <v>0</v>
      </c>
      <c r="L38821" s="1">
        <v>5</v>
      </c>
      <c r="M38821" s="1">
        <v>0.2</v>
      </c>
      <c r="N38821" s="1">
        <v>1</v>
      </c>
      <c r="O38821" s="7">
        <f>VLOOKUP(J38821,DIM_Products!A:G,6,FALSE) * L38821 * (1-M38821)</f>
        <v>70.56</v>
      </c>
      <c r="P38821" s="7">
        <f t="shared" si="2424"/>
        <v>2323.1214</v>
      </c>
      <c r="Q38821" s="13">
        <f t="shared" si="2425"/>
        <v>3.037292842293993E-2</v>
      </c>
      <c r="R38821" s="7">
        <f t="shared" si="2426"/>
        <v>70.56</v>
      </c>
      <c r="S38821">
        <f t="shared" si="2427"/>
        <v>0</v>
      </c>
      <c r="T38821">
        <v>0</v>
      </c>
      <c r="U38821" s="13">
        <f>1/COUNTIF(B:B,Orders[[#This Row],[Order ID]])</f>
        <v>0.14285714285714285</v>
      </c>
      <c r="V38821">
        <f>IF(SUMIF(F:F,Orders[[#This Row],[DW_Customer]],U:U)&gt;1,1,0)</f>
        <v>1</v>
      </c>
    </row>
    <row r="38822" spans="1:22" x14ac:dyDescent="0.35">
      <c r="A38822">
        <v>64622</v>
      </c>
      <c r="B38822" s="1" t="s">
        <v>10434</v>
      </c>
      <c r="C38822" s="2">
        <v>41615</v>
      </c>
      <c r="D38822" s="2">
        <v>41615</v>
      </c>
      <c r="E38822" s="1" t="s">
        <v>26364</v>
      </c>
      <c r="F38822" s="1">
        <v>101331</v>
      </c>
      <c r="G38822" s="15">
        <v>0</v>
      </c>
      <c r="H38822" s="1" t="s">
        <v>24511</v>
      </c>
      <c r="I38822" s="1">
        <v>710</v>
      </c>
      <c r="J38822" s="19">
        <v>70175</v>
      </c>
      <c r="K38822" s="1">
        <v>0</v>
      </c>
      <c r="L38822" s="1">
        <v>7</v>
      </c>
      <c r="M38822" s="1">
        <v>0</v>
      </c>
      <c r="N38822" s="1">
        <v>1</v>
      </c>
      <c r="O38822" s="7">
        <f>VLOOKUP(J38822,DIM_Products!A:G,6,FALSE) * L38822 * (1-M38822)</f>
        <v>509.54399999999998</v>
      </c>
      <c r="P38822" s="7">
        <f t="shared" si="2424"/>
        <v>2323.1214</v>
      </c>
      <c r="Q38822" s="13">
        <f t="shared" si="2425"/>
        <v>0.21933593311137334</v>
      </c>
      <c r="R38822" s="7">
        <f t="shared" si="2426"/>
        <v>509.54399999999998</v>
      </c>
      <c r="S38822">
        <f t="shared" si="2427"/>
        <v>0</v>
      </c>
      <c r="T38822">
        <v>0</v>
      </c>
      <c r="U38822" s="13">
        <f>1/COUNTIF(B:B,Orders[[#This Row],[Order ID]])</f>
        <v>0.14285714285714285</v>
      </c>
      <c r="V38822">
        <f>IF(SUMIF(F:F,Orders[[#This Row],[DW_Customer]],U:U)&gt;1,1,0)</f>
        <v>1</v>
      </c>
    </row>
    <row r="38823" spans="1:22" x14ac:dyDescent="0.35">
      <c r="A38823">
        <v>66430</v>
      </c>
      <c r="B38823" s="1" t="s">
        <v>10434</v>
      </c>
      <c r="C38823" s="2">
        <v>41615</v>
      </c>
      <c r="D38823" s="2">
        <v>41615</v>
      </c>
      <c r="E38823" s="1" t="s">
        <v>26364</v>
      </c>
      <c r="F38823" s="1">
        <v>101331</v>
      </c>
      <c r="G38823" s="15">
        <v>0</v>
      </c>
      <c r="H38823" s="1" t="s">
        <v>24511</v>
      </c>
      <c r="I38823" s="1">
        <v>710</v>
      </c>
      <c r="J38823" s="19">
        <v>70088</v>
      </c>
      <c r="K38823" s="1">
        <v>0</v>
      </c>
      <c r="L38823" s="1">
        <v>7</v>
      </c>
      <c r="M38823" s="1">
        <v>0</v>
      </c>
      <c r="N38823" s="1">
        <v>1</v>
      </c>
      <c r="O38823" s="7">
        <f>VLOOKUP(J38823,DIM_Products!A:G,6,FALSE) * L38823 * (1-M38823)</f>
        <v>891.13499999999999</v>
      </c>
      <c r="P38823" s="7">
        <f t="shared" si="2424"/>
        <v>2323.1214</v>
      </c>
      <c r="Q38823" s="13">
        <f t="shared" si="2425"/>
        <v>0.38359381477007615</v>
      </c>
      <c r="R38823" s="7">
        <f t="shared" si="2426"/>
        <v>891.13499999999999</v>
      </c>
      <c r="S38823">
        <f t="shared" si="2427"/>
        <v>0</v>
      </c>
      <c r="T38823">
        <v>0</v>
      </c>
      <c r="U38823" s="13">
        <f>1/COUNTIF(B:B,Orders[[#This Row],[Order ID]])</f>
        <v>0.14285714285714285</v>
      </c>
      <c r="V38823">
        <f>IF(SUMIF(F:F,Orders[[#This Row],[DW_Customer]],U:U)&gt;1,1,0)</f>
        <v>1</v>
      </c>
    </row>
    <row r="38824" spans="1:22" x14ac:dyDescent="0.35">
      <c r="A38824">
        <v>66639</v>
      </c>
      <c r="B38824" s="1" t="s">
        <v>10434</v>
      </c>
      <c r="C38824" s="2">
        <v>41615</v>
      </c>
      <c r="D38824" s="2">
        <v>41615</v>
      </c>
      <c r="E38824" s="1" t="s">
        <v>26364</v>
      </c>
      <c r="F38824" s="1">
        <v>101331</v>
      </c>
      <c r="G38824" s="15">
        <v>0</v>
      </c>
      <c r="H38824" s="1" t="s">
        <v>24511</v>
      </c>
      <c r="I38824" s="1">
        <v>710</v>
      </c>
      <c r="J38824" s="19">
        <v>70498</v>
      </c>
      <c r="K38824" s="1">
        <v>0</v>
      </c>
      <c r="L38824" s="1">
        <v>2</v>
      </c>
      <c r="M38824" s="1">
        <v>0</v>
      </c>
      <c r="N38824" s="1">
        <v>1</v>
      </c>
      <c r="O38824" s="7">
        <f>VLOOKUP(J38824,DIM_Products!A:G,6,FALSE) * L38824 * (1-M38824)</f>
        <v>185.86800000000008</v>
      </c>
      <c r="P38824" s="7">
        <f t="shared" si="2424"/>
        <v>2323.1214</v>
      </c>
      <c r="Q38824" s="13">
        <f t="shared" si="2425"/>
        <v>8.0007872167162722E-2</v>
      </c>
      <c r="R38824" s="7">
        <f t="shared" si="2426"/>
        <v>185.86800000000008</v>
      </c>
      <c r="S38824">
        <f t="shared" si="2427"/>
        <v>0</v>
      </c>
      <c r="T38824">
        <v>0</v>
      </c>
      <c r="U38824" s="13">
        <f>1/COUNTIF(B:B,Orders[[#This Row],[Order ID]])</f>
        <v>0.14285714285714285</v>
      </c>
      <c r="V38824">
        <f>IF(SUMIF(F:F,Orders[[#This Row],[DW_Customer]],U:U)&gt;1,1,0)</f>
        <v>1</v>
      </c>
    </row>
    <row r="38825" spans="1:22" x14ac:dyDescent="0.35">
      <c r="A38825">
        <v>67719</v>
      </c>
      <c r="B38825" s="1" t="s">
        <v>10434</v>
      </c>
      <c r="C38825" s="2">
        <v>41615</v>
      </c>
      <c r="D38825" s="2">
        <v>41615</v>
      </c>
      <c r="E38825" s="1" t="s">
        <v>26364</v>
      </c>
      <c r="F38825" s="1">
        <v>101331</v>
      </c>
      <c r="G38825" s="15">
        <v>0</v>
      </c>
      <c r="H38825" s="1" t="s">
        <v>24511</v>
      </c>
      <c r="I38825" s="1">
        <v>710</v>
      </c>
      <c r="J38825" s="19">
        <v>71266</v>
      </c>
      <c r="K38825" s="1">
        <v>0</v>
      </c>
      <c r="L38825" s="1">
        <v>4</v>
      </c>
      <c r="M38825" s="1">
        <v>0.2</v>
      </c>
      <c r="N38825" s="1">
        <v>1</v>
      </c>
      <c r="O38825" s="7">
        <f>VLOOKUP(J38825,DIM_Products!A:G,6,FALSE) * L38825 * (1-M38825)</f>
        <v>519.71039999999994</v>
      </c>
      <c r="P38825" s="7">
        <f t="shared" si="2424"/>
        <v>2323.1214</v>
      </c>
      <c r="Q38825" s="13">
        <f t="shared" si="2425"/>
        <v>0.22371211422700507</v>
      </c>
      <c r="R38825" s="7">
        <f t="shared" si="2426"/>
        <v>519.71039999999994</v>
      </c>
      <c r="S38825">
        <f t="shared" si="2427"/>
        <v>0</v>
      </c>
      <c r="T38825">
        <v>0</v>
      </c>
      <c r="U38825" s="13">
        <f>1/COUNTIF(B:B,Orders[[#This Row],[Order ID]])</f>
        <v>0.14285714285714285</v>
      </c>
      <c r="V38825">
        <f>IF(SUMIF(F:F,Orders[[#This Row],[DW_Customer]],U:U)&gt;1,1,0)</f>
        <v>1</v>
      </c>
    </row>
    <row r="38826" spans="1:22" x14ac:dyDescent="0.35">
      <c r="A38826">
        <v>38880</v>
      </c>
      <c r="B38826" s="1" t="s">
        <v>14340</v>
      </c>
      <c r="C38826" s="2">
        <v>41559</v>
      </c>
      <c r="D38826" s="2">
        <v>41564</v>
      </c>
      <c r="E38826" s="1" t="s">
        <v>24503</v>
      </c>
      <c r="F38826" s="1">
        <v>100558</v>
      </c>
      <c r="G38826" s="15">
        <v>0</v>
      </c>
      <c r="H38826" s="1" t="s">
        <v>24510</v>
      </c>
      <c r="I38826" s="1">
        <v>0</v>
      </c>
      <c r="J38826" s="19">
        <v>70651</v>
      </c>
      <c r="K38826" s="1">
        <v>0</v>
      </c>
      <c r="L38826" s="1">
        <v>2</v>
      </c>
      <c r="M38826" s="1">
        <v>0.7</v>
      </c>
      <c r="N38826" s="1">
        <v>1</v>
      </c>
      <c r="O38826" s="7">
        <f>VLOOKUP(J38826,DIM_Products!A:G,6,FALSE) * L38826 * (1-M38826)</f>
        <v>10.224000000000004</v>
      </c>
      <c r="P38826" s="7">
        <f t="shared" si="2424"/>
        <v>22.536000000000001</v>
      </c>
      <c r="Q38826" s="13">
        <f t="shared" si="2425"/>
        <v>0.45367412140575092</v>
      </c>
      <c r="R38826" s="7">
        <f t="shared" si="2426"/>
        <v>10.224000000000004</v>
      </c>
      <c r="S38826">
        <f t="shared" si="2427"/>
        <v>5</v>
      </c>
      <c r="T38826">
        <v>0</v>
      </c>
      <c r="U38826" s="13">
        <f>1/COUNTIF(B:B,Orders[[#This Row],[Order ID]])</f>
        <v>0.5</v>
      </c>
      <c r="V38826">
        <f>IF(SUMIF(F:F,Orders[[#This Row],[DW_Customer]],U:U)&gt;1,1,0)</f>
        <v>1</v>
      </c>
    </row>
    <row r="38827" spans="1:22" x14ac:dyDescent="0.35">
      <c r="A38827">
        <v>61460</v>
      </c>
      <c r="B38827" s="1" t="s">
        <v>14340</v>
      </c>
      <c r="C38827" s="2">
        <v>41559</v>
      </c>
      <c r="D38827" s="2">
        <v>41564</v>
      </c>
      <c r="E38827" s="1" t="s">
        <v>24503</v>
      </c>
      <c r="F38827" s="1">
        <v>100558</v>
      </c>
      <c r="G38827" s="15">
        <v>0</v>
      </c>
      <c r="H38827" s="1" t="s">
        <v>24510</v>
      </c>
      <c r="I38827" s="1">
        <v>0</v>
      </c>
      <c r="J38827" s="19">
        <v>70771</v>
      </c>
      <c r="K38827" s="1">
        <v>0</v>
      </c>
      <c r="L38827" s="1">
        <v>2</v>
      </c>
      <c r="M38827" s="1">
        <v>0.4</v>
      </c>
      <c r="N38827" s="1">
        <v>1</v>
      </c>
      <c r="O38827" s="7">
        <f>VLOOKUP(J38827,DIM_Products!A:G,6,FALSE) * L38827 * (1-M38827)</f>
        <v>12.311999999999999</v>
      </c>
      <c r="P38827" s="7">
        <f t="shared" si="2424"/>
        <v>22.536000000000001</v>
      </c>
      <c r="Q38827" s="13">
        <f t="shared" si="2425"/>
        <v>0.54632587859424919</v>
      </c>
      <c r="R38827" s="7">
        <f t="shared" si="2426"/>
        <v>12.311999999999999</v>
      </c>
      <c r="S38827">
        <f t="shared" si="2427"/>
        <v>5</v>
      </c>
      <c r="T38827">
        <v>0</v>
      </c>
      <c r="U38827" s="13">
        <f>1/COUNTIF(B:B,Orders[[#This Row],[Order ID]])</f>
        <v>0.5</v>
      </c>
      <c r="V38827">
        <f>IF(SUMIF(F:F,Orders[[#This Row],[DW_Customer]],U:U)&gt;1,1,0)</f>
        <v>1</v>
      </c>
    </row>
    <row r="38828" spans="1:22" x14ac:dyDescent="0.35">
      <c r="A38828">
        <v>40673</v>
      </c>
      <c r="B38828" s="1" t="s">
        <v>8725</v>
      </c>
      <c r="C38828" s="2">
        <v>41480</v>
      </c>
      <c r="D38828" s="2">
        <v>41481</v>
      </c>
      <c r="E38828" s="1" t="s">
        <v>24502</v>
      </c>
      <c r="F38828" s="1">
        <v>100904</v>
      </c>
      <c r="G38828" s="15">
        <v>0</v>
      </c>
      <c r="H38828" s="1" t="s">
        <v>24510</v>
      </c>
      <c r="I38828" s="1">
        <v>0</v>
      </c>
      <c r="J38828" s="19">
        <v>70320</v>
      </c>
      <c r="K38828" s="1">
        <v>0</v>
      </c>
      <c r="L38828" s="1">
        <v>5</v>
      </c>
      <c r="M38828" s="1">
        <v>0.40200000000000002</v>
      </c>
      <c r="N38828" s="1">
        <v>1</v>
      </c>
      <c r="O38828" s="7">
        <f>VLOOKUP(J38828,DIM_Products!A:G,6,FALSE) * L38828 * (1-M38828)</f>
        <v>151.05479999999997</v>
      </c>
      <c r="P38828" s="7">
        <f t="shared" si="2424"/>
        <v>151.05479999999997</v>
      </c>
      <c r="Q38828" s="13">
        <f t="shared" si="2425"/>
        <v>1</v>
      </c>
      <c r="R38828" s="7">
        <f t="shared" si="2426"/>
        <v>151.05479999999997</v>
      </c>
      <c r="S38828">
        <f t="shared" si="2427"/>
        <v>1</v>
      </c>
      <c r="T38828">
        <v>0</v>
      </c>
      <c r="U38828" s="13">
        <f>1/COUNTIF(B:B,Orders[[#This Row],[Order ID]])</f>
        <v>1</v>
      </c>
      <c r="V38828">
        <f>IF(SUMIF(F:F,Orders[[#This Row],[DW_Customer]],U:U)&gt;1,1,0)</f>
        <v>1</v>
      </c>
    </row>
    <row r="38829" spans="1:22" x14ac:dyDescent="0.35">
      <c r="A38829">
        <v>40783</v>
      </c>
      <c r="B38829" s="1" t="s">
        <v>10470</v>
      </c>
      <c r="C38829" s="2">
        <v>41276</v>
      </c>
      <c r="D38829" s="2">
        <v>41279</v>
      </c>
      <c r="E38829" s="1" t="s">
        <v>24501</v>
      </c>
      <c r="F38829" s="1">
        <v>100171</v>
      </c>
      <c r="G38829" s="15">
        <v>0</v>
      </c>
      <c r="H38829" s="1" t="s">
        <v>24510</v>
      </c>
      <c r="I38829" s="1">
        <v>0</v>
      </c>
      <c r="J38829" s="19">
        <v>70398</v>
      </c>
      <c r="K38829" s="1">
        <v>0</v>
      </c>
      <c r="L38829" s="1">
        <v>4</v>
      </c>
      <c r="M38829" s="1">
        <v>0.4</v>
      </c>
      <c r="N38829" s="1">
        <v>1</v>
      </c>
      <c r="O38829" s="7">
        <f>VLOOKUP(J38829,DIM_Products!A:G,6,FALSE) * L38829 * (1-M38829)</f>
        <v>124.56</v>
      </c>
      <c r="P38829" s="7">
        <f t="shared" si="2424"/>
        <v>197.72399999999999</v>
      </c>
      <c r="Q38829" s="13">
        <f t="shared" si="2425"/>
        <v>0.62996904776354923</v>
      </c>
      <c r="R38829" s="7">
        <f t="shared" si="2426"/>
        <v>124.56</v>
      </c>
      <c r="S38829">
        <f t="shared" si="2427"/>
        <v>3</v>
      </c>
      <c r="T38829">
        <v>1</v>
      </c>
      <c r="U38829" s="13">
        <f>1/COUNTIF(B:B,Orders[[#This Row],[Order ID]])</f>
        <v>0.5</v>
      </c>
      <c r="V38829">
        <f>IF(SUMIF(F:F,Orders[[#This Row],[DW_Customer]],U:U)&gt;1,1,0)</f>
        <v>1</v>
      </c>
    </row>
    <row r="38830" spans="1:22" x14ac:dyDescent="0.35">
      <c r="A38830">
        <v>48651</v>
      </c>
      <c r="B38830" s="1" t="s">
        <v>10470</v>
      </c>
      <c r="C38830" s="2">
        <v>41276</v>
      </c>
      <c r="D38830" s="2">
        <v>41279</v>
      </c>
      <c r="E38830" s="1" t="s">
        <v>24501</v>
      </c>
      <c r="F38830" s="1">
        <v>100171</v>
      </c>
      <c r="G38830" s="15">
        <v>0</v>
      </c>
      <c r="H38830" s="1" t="s">
        <v>24510</v>
      </c>
      <c r="I38830" s="1">
        <v>0</v>
      </c>
      <c r="J38830" s="19">
        <v>70543</v>
      </c>
      <c r="K38830" s="1">
        <v>0</v>
      </c>
      <c r="L38830" s="1">
        <v>2</v>
      </c>
      <c r="M38830" s="1">
        <v>0.4</v>
      </c>
      <c r="N38830" s="1">
        <v>1</v>
      </c>
      <c r="O38830" s="7">
        <f>VLOOKUP(J38830,DIM_Products!A:G,6,FALSE) * L38830 * (1-M38830)</f>
        <v>73.163999999999987</v>
      </c>
      <c r="P38830" s="7">
        <f t="shared" si="2424"/>
        <v>197.72399999999999</v>
      </c>
      <c r="Q38830" s="13">
        <f t="shared" si="2425"/>
        <v>0.37003095223645077</v>
      </c>
      <c r="R38830" s="7">
        <f t="shared" si="2426"/>
        <v>73.163999999999987</v>
      </c>
      <c r="S38830">
        <f t="shared" si="2427"/>
        <v>3</v>
      </c>
      <c r="T38830">
        <v>1</v>
      </c>
      <c r="U38830" s="13">
        <f>1/COUNTIF(B:B,Orders[[#This Row],[Order ID]])</f>
        <v>0.5</v>
      </c>
      <c r="V38830">
        <f>IF(SUMIF(F:F,Orders[[#This Row],[DW_Customer]],U:U)&gt;1,1,0)</f>
        <v>1</v>
      </c>
    </row>
    <row r="38831" spans="1:22" x14ac:dyDescent="0.35">
      <c r="A38831">
        <v>63326</v>
      </c>
      <c r="B38831" s="1" t="s">
        <v>19927</v>
      </c>
      <c r="C38831" s="2">
        <v>41339</v>
      </c>
      <c r="D38831" s="2">
        <v>41342</v>
      </c>
      <c r="E38831" s="1" t="s">
        <v>24502</v>
      </c>
      <c r="F38831" s="1">
        <v>100048</v>
      </c>
      <c r="G38831" s="15">
        <v>0</v>
      </c>
      <c r="H38831" s="1" t="s">
        <v>24510</v>
      </c>
      <c r="I38831" s="1">
        <v>0</v>
      </c>
      <c r="J38831" s="19">
        <v>70531</v>
      </c>
      <c r="K38831" s="1">
        <v>0</v>
      </c>
      <c r="L38831" s="1">
        <v>9</v>
      </c>
      <c r="M38831" s="1">
        <v>0.4</v>
      </c>
      <c r="N38831" s="1">
        <v>1</v>
      </c>
      <c r="O38831" s="7">
        <f>VLOOKUP(J38831,DIM_Products!A:G,6,FALSE) * L38831 * (1-M38831)</f>
        <v>1294.7903999999999</v>
      </c>
      <c r="P38831" s="7">
        <f t="shared" si="2424"/>
        <v>1294.7903999999999</v>
      </c>
      <c r="Q38831" s="13">
        <f t="shared" si="2425"/>
        <v>1</v>
      </c>
      <c r="R38831" s="7">
        <f t="shared" si="2426"/>
        <v>1294.7903999999999</v>
      </c>
      <c r="S38831">
        <f t="shared" si="2427"/>
        <v>3</v>
      </c>
      <c r="T38831">
        <v>1</v>
      </c>
      <c r="U38831" s="13">
        <f>1/COUNTIF(B:B,Orders[[#This Row],[Order ID]])</f>
        <v>1</v>
      </c>
      <c r="V38831">
        <f>IF(SUMIF(F:F,Orders[[#This Row],[DW_Customer]],U:U)&gt;1,1,0)</f>
        <v>1</v>
      </c>
    </row>
    <row r="38832" spans="1:22" x14ac:dyDescent="0.35">
      <c r="A38832">
        <v>57560</v>
      </c>
      <c r="B38832" s="1" t="s">
        <v>20128</v>
      </c>
      <c r="C38832" s="2">
        <v>41375</v>
      </c>
      <c r="D38832" s="2">
        <v>41380</v>
      </c>
      <c r="E38832" s="1" t="s">
        <v>24503</v>
      </c>
      <c r="F38832" s="1">
        <v>101050</v>
      </c>
      <c r="G38832" s="15">
        <v>0</v>
      </c>
      <c r="H38832" s="1" t="s">
        <v>24510</v>
      </c>
      <c r="I38832" s="1">
        <v>0</v>
      </c>
      <c r="J38832" s="19">
        <v>70078</v>
      </c>
      <c r="K38832" s="1">
        <v>0</v>
      </c>
      <c r="L38832" s="1">
        <v>5</v>
      </c>
      <c r="M38832" s="1">
        <v>0.6</v>
      </c>
      <c r="N38832" s="1">
        <v>1</v>
      </c>
      <c r="O38832" s="7">
        <f>VLOOKUP(J38832,DIM_Products!A:G,6,FALSE) * L38832 * (1-M38832)</f>
        <v>728.64</v>
      </c>
      <c r="P38832" s="7">
        <f t="shared" si="2424"/>
        <v>728.64</v>
      </c>
      <c r="Q38832" s="13">
        <f t="shared" si="2425"/>
        <v>1</v>
      </c>
      <c r="R38832" s="7">
        <f t="shared" si="2426"/>
        <v>728.64</v>
      </c>
      <c r="S38832">
        <f t="shared" si="2427"/>
        <v>5</v>
      </c>
      <c r="T38832">
        <v>0</v>
      </c>
      <c r="U38832" s="13">
        <f>1/COUNTIF(B:B,Orders[[#This Row],[Order ID]])</f>
        <v>1</v>
      </c>
      <c r="V38832">
        <f>IF(SUMIF(F:F,Orders[[#This Row],[DW_Customer]],U:U)&gt;1,1,0)</f>
        <v>1</v>
      </c>
    </row>
    <row r="38833" spans="1:22" x14ac:dyDescent="0.35">
      <c r="A38833">
        <v>70202</v>
      </c>
      <c r="B38833" s="1" t="s">
        <v>23980</v>
      </c>
      <c r="C38833" s="2">
        <v>41625</v>
      </c>
      <c r="D38833" s="2">
        <v>41625</v>
      </c>
      <c r="E38833" s="1" t="s">
        <v>26364</v>
      </c>
      <c r="F38833" s="1">
        <v>100406</v>
      </c>
      <c r="G38833" s="15">
        <v>0</v>
      </c>
      <c r="H38833" s="1" t="s">
        <v>24511</v>
      </c>
      <c r="I38833" s="1">
        <v>833</v>
      </c>
      <c r="J38833" s="19">
        <v>71130</v>
      </c>
      <c r="K38833" s="1">
        <v>0</v>
      </c>
      <c r="L38833" s="1">
        <v>2</v>
      </c>
      <c r="M38833" s="1">
        <v>0</v>
      </c>
      <c r="N38833" s="1">
        <v>1</v>
      </c>
      <c r="O38833" s="7">
        <f>VLOOKUP(J38833,DIM_Products!A:G,6,FALSE) * L38833 * (1-M38833)</f>
        <v>71.171999999999997</v>
      </c>
      <c r="P38833" s="7">
        <f t="shared" si="2424"/>
        <v>71.171999999999997</v>
      </c>
      <c r="Q38833" s="13">
        <f t="shared" si="2425"/>
        <v>1</v>
      </c>
      <c r="R38833" s="7">
        <f t="shared" si="2426"/>
        <v>71.171999999999997</v>
      </c>
      <c r="S38833">
        <f t="shared" si="2427"/>
        <v>0</v>
      </c>
      <c r="T38833">
        <v>1</v>
      </c>
      <c r="U38833" s="13">
        <f>1/COUNTIF(B:B,Orders[[#This Row],[Order ID]])</f>
        <v>1</v>
      </c>
      <c r="V38833">
        <f>IF(SUMIF(F:F,Orders[[#This Row],[DW_Customer]],U:U)&gt;1,1,0)</f>
        <v>1</v>
      </c>
    </row>
    <row r="38834" spans="1:22" x14ac:dyDescent="0.35">
      <c r="A38834">
        <v>40837</v>
      </c>
      <c r="B38834" s="1" t="s">
        <v>17574</v>
      </c>
      <c r="C38834" s="2">
        <v>41415</v>
      </c>
      <c r="D38834" s="2">
        <v>41415</v>
      </c>
      <c r="E38834" s="1" t="s">
        <v>26364</v>
      </c>
      <c r="F38834" s="1">
        <v>100121</v>
      </c>
      <c r="G38834" s="15">
        <v>0</v>
      </c>
      <c r="H38834" s="1" t="s">
        <v>24511</v>
      </c>
      <c r="I38834" s="1">
        <v>455</v>
      </c>
      <c r="J38834" s="19">
        <v>70980</v>
      </c>
      <c r="K38834" s="1">
        <v>0</v>
      </c>
      <c r="L38834" s="1">
        <v>5</v>
      </c>
      <c r="M38834" s="1">
        <v>0.4</v>
      </c>
      <c r="N38834" s="1">
        <v>1</v>
      </c>
      <c r="O38834" s="7">
        <f>VLOOKUP(J38834,DIM_Products!A:G,6,FALSE) * L38834 * (1-M38834)</f>
        <v>106.55999999999997</v>
      </c>
      <c r="P38834" s="7">
        <f t="shared" si="2424"/>
        <v>106.55999999999997</v>
      </c>
      <c r="Q38834" s="13">
        <f t="shared" si="2425"/>
        <v>1</v>
      </c>
      <c r="R38834" s="7">
        <f t="shared" si="2426"/>
        <v>106.55999999999997</v>
      </c>
      <c r="S38834">
        <f t="shared" si="2427"/>
        <v>0</v>
      </c>
      <c r="T38834">
        <v>0</v>
      </c>
      <c r="U38834" s="13">
        <f>1/COUNTIF(B:B,Orders[[#This Row],[Order ID]])</f>
        <v>1</v>
      </c>
      <c r="V38834">
        <f>IF(SUMIF(F:F,Orders[[#This Row],[DW_Customer]],U:U)&gt;1,1,0)</f>
        <v>1</v>
      </c>
    </row>
    <row r="38835" spans="1:22" x14ac:dyDescent="0.35">
      <c r="A38835">
        <v>43560</v>
      </c>
      <c r="B38835" s="1" t="s">
        <v>17779</v>
      </c>
      <c r="C38835" s="2">
        <v>41521</v>
      </c>
      <c r="D38835" s="2">
        <v>41525</v>
      </c>
      <c r="E38835" s="1" t="s">
        <v>24503</v>
      </c>
      <c r="F38835" s="1">
        <v>100707</v>
      </c>
      <c r="G38835" s="15">
        <v>0</v>
      </c>
      <c r="H38835" s="1" t="s">
        <v>24510</v>
      </c>
      <c r="I38835" s="1">
        <v>0</v>
      </c>
      <c r="J38835" s="19">
        <v>71361</v>
      </c>
      <c r="K38835" s="1">
        <v>0</v>
      </c>
      <c r="L38835" s="1">
        <v>4</v>
      </c>
      <c r="M38835" s="1">
        <v>0.3</v>
      </c>
      <c r="N38835" s="1">
        <v>1</v>
      </c>
      <c r="O38835" s="7">
        <f>VLOOKUP(J38835,DIM_Products!A:G,6,FALSE) * L38835 * (1-M38835)</f>
        <v>855.03599999999994</v>
      </c>
      <c r="P38835" s="7">
        <f t="shared" si="2424"/>
        <v>855.03599999999994</v>
      </c>
      <c r="Q38835" s="13">
        <f t="shared" si="2425"/>
        <v>1</v>
      </c>
      <c r="R38835" s="7">
        <f t="shared" si="2426"/>
        <v>855.03599999999994</v>
      </c>
      <c r="S38835">
        <f t="shared" si="2427"/>
        <v>4</v>
      </c>
      <c r="T38835">
        <v>0</v>
      </c>
      <c r="U38835" s="13">
        <f>1/COUNTIF(B:B,Orders[[#This Row],[Order ID]])</f>
        <v>1</v>
      </c>
      <c r="V38835">
        <f>IF(SUMIF(F:F,Orders[[#This Row],[DW_Customer]],U:U)&gt;1,1,0)</f>
        <v>1</v>
      </c>
    </row>
    <row r="38836" spans="1:22" x14ac:dyDescent="0.35">
      <c r="A38836">
        <v>55572</v>
      </c>
      <c r="B38836" s="1" t="s">
        <v>21312</v>
      </c>
      <c r="C38836" s="2">
        <v>41592</v>
      </c>
      <c r="D38836" s="2">
        <v>41592</v>
      </c>
      <c r="E38836" s="1" t="s">
        <v>26364</v>
      </c>
      <c r="F38836" s="1">
        <v>100772</v>
      </c>
      <c r="G38836" s="15">
        <v>0</v>
      </c>
      <c r="H38836" s="1" t="s">
        <v>24511</v>
      </c>
      <c r="I38836" s="1">
        <v>128</v>
      </c>
      <c r="J38836" s="19">
        <v>70119</v>
      </c>
      <c r="K38836" s="1">
        <v>0</v>
      </c>
      <c r="L38836" s="1">
        <v>2</v>
      </c>
      <c r="M38836" s="1">
        <v>0.2</v>
      </c>
      <c r="N38836" s="1">
        <v>1</v>
      </c>
      <c r="O38836" s="7">
        <f>VLOOKUP(J38836,DIM_Products!A:G,6,FALSE) * L38836 * (1-M38836)</f>
        <v>272.30400000000003</v>
      </c>
      <c r="P38836" s="7">
        <f t="shared" si="2424"/>
        <v>272.30400000000003</v>
      </c>
      <c r="Q38836" s="13">
        <f t="shared" si="2425"/>
        <v>1</v>
      </c>
      <c r="R38836" s="7">
        <f t="shared" si="2426"/>
        <v>272.30400000000003</v>
      </c>
      <c r="S38836">
        <f t="shared" si="2427"/>
        <v>0</v>
      </c>
      <c r="T38836">
        <v>1</v>
      </c>
      <c r="U38836" s="13">
        <f>1/COUNTIF(B:B,Orders[[#This Row],[Order ID]])</f>
        <v>1</v>
      </c>
      <c r="V38836">
        <f>IF(SUMIF(F:F,Orders[[#This Row],[DW_Customer]],U:U)&gt;1,1,0)</f>
        <v>1</v>
      </c>
    </row>
    <row r="38837" spans="1:22" x14ac:dyDescent="0.35">
      <c r="A38837">
        <v>51464</v>
      </c>
      <c r="B38837" s="1" t="s">
        <v>14704</v>
      </c>
      <c r="C38837" s="2">
        <v>41338</v>
      </c>
      <c r="D38837" s="2">
        <v>41338</v>
      </c>
      <c r="E38837" s="1" t="s">
        <v>26364</v>
      </c>
      <c r="F38837" s="1">
        <v>100913</v>
      </c>
      <c r="G38837" s="15">
        <v>0</v>
      </c>
      <c r="H38837" s="1" t="s">
        <v>24511</v>
      </c>
      <c r="I38837" s="1">
        <v>376</v>
      </c>
      <c r="J38837" s="19">
        <v>71427</v>
      </c>
      <c r="K38837" s="1">
        <v>0</v>
      </c>
      <c r="L38837" s="1">
        <v>3</v>
      </c>
      <c r="M38837" s="1">
        <v>0.4</v>
      </c>
      <c r="N38837" s="1">
        <v>1</v>
      </c>
      <c r="O38837" s="7">
        <f>VLOOKUP(J38837,DIM_Products!A:G,6,FALSE) * L38837 * (1-M38837)</f>
        <v>31.665599999999998</v>
      </c>
      <c r="P38837" s="7">
        <f t="shared" si="2424"/>
        <v>31.665599999999998</v>
      </c>
      <c r="Q38837" s="13">
        <f t="shared" si="2425"/>
        <v>1</v>
      </c>
      <c r="R38837" s="7">
        <f t="shared" si="2426"/>
        <v>31.665599999999998</v>
      </c>
      <c r="S38837">
        <f t="shared" si="2427"/>
        <v>0</v>
      </c>
      <c r="T38837">
        <v>0</v>
      </c>
      <c r="U38837" s="13">
        <f>1/COUNTIF(B:B,Orders[[#This Row],[Order ID]])</f>
        <v>1</v>
      </c>
      <c r="V38837">
        <f>IF(SUMIF(F:F,Orders[[#This Row],[DW_Customer]],U:U)&gt;1,1,0)</f>
        <v>1</v>
      </c>
    </row>
    <row r="38838" spans="1:22" x14ac:dyDescent="0.35">
      <c r="A38838">
        <v>66313</v>
      </c>
      <c r="B38838" s="1" t="s">
        <v>22020</v>
      </c>
      <c r="C38838" s="2">
        <v>41387</v>
      </c>
      <c r="D38838" s="2">
        <v>41391</v>
      </c>
      <c r="E38838" s="1" t="s">
        <v>24503</v>
      </c>
      <c r="F38838" s="1">
        <v>100557</v>
      </c>
      <c r="G38838" s="15">
        <v>0</v>
      </c>
      <c r="H38838" s="1" t="s">
        <v>24510</v>
      </c>
      <c r="I38838" s="1">
        <v>0</v>
      </c>
      <c r="J38838" s="19">
        <v>71553</v>
      </c>
      <c r="K38838" s="1">
        <v>0</v>
      </c>
      <c r="L38838" s="1">
        <v>5</v>
      </c>
      <c r="M38838" s="1">
        <v>0.6</v>
      </c>
      <c r="N38838" s="1">
        <v>1</v>
      </c>
      <c r="O38838" s="7">
        <f>VLOOKUP(J38838,DIM_Products!A:G,6,FALSE) * L38838 * (1-M38838)</f>
        <v>176.22000000000003</v>
      </c>
      <c r="P38838" s="7">
        <f t="shared" si="2424"/>
        <v>251.24720000000002</v>
      </c>
      <c r="Q38838" s="13">
        <f t="shared" si="2425"/>
        <v>0.7013809507130826</v>
      </c>
      <c r="R38838" s="7">
        <f t="shared" si="2426"/>
        <v>176.22000000000003</v>
      </c>
      <c r="S38838">
        <f t="shared" si="2427"/>
        <v>4</v>
      </c>
      <c r="T38838">
        <v>0</v>
      </c>
      <c r="U38838" s="13">
        <f>1/COUNTIF(B:B,Orders[[#This Row],[Order ID]])</f>
        <v>0.33333333333333331</v>
      </c>
      <c r="V38838">
        <f>IF(SUMIF(F:F,Orders[[#This Row],[DW_Customer]],U:U)&gt;1,1,0)</f>
        <v>1</v>
      </c>
    </row>
    <row r="38839" spans="1:22" x14ac:dyDescent="0.35">
      <c r="A38839">
        <v>68223</v>
      </c>
      <c r="B38839" s="1" t="s">
        <v>22020</v>
      </c>
      <c r="C38839" s="2">
        <v>41387</v>
      </c>
      <c r="D38839" s="2">
        <v>41391</v>
      </c>
      <c r="E38839" s="1" t="s">
        <v>24503</v>
      </c>
      <c r="F38839" s="1">
        <v>100557</v>
      </c>
      <c r="G38839" s="15">
        <v>0</v>
      </c>
      <c r="H38839" s="1" t="s">
        <v>24510</v>
      </c>
      <c r="I38839" s="1">
        <v>0</v>
      </c>
      <c r="J38839" s="19">
        <v>70912</v>
      </c>
      <c r="K38839" s="1">
        <v>0</v>
      </c>
      <c r="L38839" s="1">
        <v>5</v>
      </c>
      <c r="M38839" s="1">
        <v>0.6</v>
      </c>
      <c r="N38839" s="1">
        <v>1</v>
      </c>
      <c r="O38839" s="7">
        <f>VLOOKUP(J38839,DIM_Products!A:G,6,FALSE) * L38839 * (1-M38839)</f>
        <v>70.88</v>
      </c>
      <c r="P38839" s="7">
        <f t="shared" si="2424"/>
        <v>251.24720000000002</v>
      </c>
      <c r="Q38839" s="13">
        <f t="shared" si="2425"/>
        <v>0.28211259667769428</v>
      </c>
      <c r="R38839" s="7">
        <f t="shared" si="2426"/>
        <v>70.88</v>
      </c>
      <c r="S38839">
        <f t="shared" si="2427"/>
        <v>4</v>
      </c>
      <c r="T38839">
        <v>0</v>
      </c>
      <c r="U38839" s="13">
        <f>1/COUNTIF(B:B,Orders[[#This Row],[Order ID]])</f>
        <v>0.33333333333333331</v>
      </c>
      <c r="V38839">
        <f>IF(SUMIF(F:F,Orders[[#This Row],[DW_Customer]],U:U)&gt;1,1,0)</f>
        <v>1</v>
      </c>
    </row>
    <row r="38840" spans="1:22" x14ac:dyDescent="0.35">
      <c r="A38840">
        <v>70417</v>
      </c>
      <c r="B38840" s="1" t="s">
        <v>22020</v>
      </c>
      <c r="C38840" s="2">
        <v>41387</v>
      </c>
      <c r="D38840" s="2">
        <v>41391</v>
      </c>
      <c r="E38840" s="1" t="s">
        <v>24503</v>
      </c>
      <c r="F38840" s="1">
        <v>100557</v>
      </c>
      <c r="G38840" s="15">
        <v>0</v>
      </c>
      <c r="H38840" s="1" t="s">
        <v>24510</v>
      </c>
      <c r="I38840" s="1">
        <v>0</v>
      </c>
      <c r="J38840" s="19">
        <v>70925</v>
      </c>
      <c r="K38840" s="1">
        <v>0</v>
      </c>
      <c r="L38840" s="1">
        <v>2</v>
      </c>
      <c r="M38840" s="1">
        <v>0.6</v>
      </c>
      <c r="N38840" s="1">
        <v>1</v>
      </c>
      <c r="O38840" s="7">
        <f>VLOOKUP(J38840,DIM_Products!A:G,6,FALSE) * L38840 * (1-M38840)</f>
        <v>4.1472000000000007</v>
      </c>
      <c r="P38840" s="7">
        <f t="shared" si="2424"/>
        <v>251.24720000000002</v>
      </c>
      <c r="Q38840" s="13">
        <f t="shared" si="2425"/>
        <v>1.6506452609223107E-2</v>
      </c>
      <c r="R38840" s="7">
        <f t="shared" si="2426"/>
        <v>4.1472000000000007</v>
      </c>
      <c r="S38840">
        <f t="shared" si="2427"/>
        <v>4</v>
      </c>
      <c r="T38840">
        <v>0</v>
      </c>
      <c r="U38840" s="13">
        <f>1/COUNTIF(B:B,Orders[[#This Row],[Order ID]])</f>
        <v>0.33333333333333331</v>
      </c>
      <c r="V38840">
        <f>IF(SUMIF(F:F,Orders[[#This Row],[DW_Customer]],U:U)&gt;1,1,0)</f>
        <v>1</v>
      </c>
    </row>
    <row r="38841" spans="1:22" x14ac:dyDescent="0.35">
      <c r="A38841">
        <v>38686</v>
      </c>
      <c r="B38841" s="1" t="s">
        <v>11059</v>
      </c>
      <c r="C38841" s="2">
        <v>41484</v>
      </c>
      <c r="D38841" s="2">
        <v>41484</v>
      </c>
      <c r="E38841" s="1" t="s">
        <v>26364</v>
      </c>
      <c r="F38841" s="1">
        <v>100077</v>
      </c>
      <c r="G38841" s="15">
        <v>0</v>
      </c>
      <c r="H38841" s="1" t="s">
        <v>24511</v>
      </c>
      <c r="I38841" s="1">
        <v>157</v>
      </c>
      <c r="J38841" s="19">
        <v>71500</v>
      </c>
      <c r="K38841" s="1">
        <v>0</v>
      </c>
      <c r="L38841" s="1">
        <v>5</v>
      </c>
      <c r="M38841" s="1">
        <v>0.6</v>
      </c>
      <c r="N38841" s="1">
        <v>1</v>
      </c>
      <c r="O38841" s="7">
        <f>VLOOKUP(J38841,DIM_Products!A:G,6,FALSE) * L38841 * (1-M38841)</f>
        <v>1285.3800000000001</v>
      </c>
      <c r="P38841" s="7">
        <f t="shared" si="2424"/>
        <v>1300.18</v>
      </c>
      <c r="Q38841" s="13">
        <f t="shared" si="2425"/>
        <v>0.98861696072851457</v>
      </c>
      <c r="R38841" s="7">
        <f t="shared" si="2426"/>
        <v>1285.3800000000001</v>
      </c>
      <c r="S38841">
        <f t="shared" si="2427"/>
        <v>0</v>
      </c>
      <c r="T38841">
        <v>0</v>
      </c>
      <c r="U38841" s="13">
        <f>1/COUNTIF(B:B,Orders[[#This Row],[Order ID]])</f>
        <v>0.5</v>
      </c>
      <c r="V38841">
        <f>IF(SUMIF(F:F,Orders[[#This Row],[DW_Customer]],U:U)&gt;1,1,0)</f>
        <v>1</v>
      </c>
    </row>
    <row r="38842" spans="1:22" x14ac:dyDescent="0.35">
      <c r="A38842">
        <v>62562</v>
      </c>
      <c r="B38842" s="1" t="s">
        <v>11059</v>
      </c>
      <c r="C38842" s="2">
        <v>41484</v>
      </c>
      <c r="D38842" s="2">
        <v>41484</v>
      </c>
      <c r="E38842" s="1" t="s">
        <v>26364</v>
      </c>
      <c r="F38842" s="1">
        <v>100077</v>
      </c>
      <c r="G38842" s="15">
        <v>0</v>
      </c>
      <c r="H38842" s="1" t="s">
        <v>24511</v>
      </c>
      <c r="I38842" s="1">
        <v>157</v>
      </c>
      <c r="J38842" s="19">
        <v>70898</v>
      </c>
      <c r="K38842" s="1">
        <v>0</v>
      </c>
      <c r="L38842" s="1">
        <v>5</v>
      </c>
      <c r="M38842" s="1">
        <v>0.6</v>
      </c>
      <c r="N38842" s="1">
        <v>1</v>
      </c>
      <c r="O38842" s="7">
        <f>VLOOKUP(J38842,DIM_Products!A:G,6,FALSE) * L38842 * (1-M38842)</f>
        <v>14.8</v>
      </c>
      <c r="P38842" s="7">
        <f t="shared" si="2424"/>
        <v>1300.18</v>
      </c>
      <c r="Q38842" s="13">
        <f t="shared" si="2425"/>
        <v>1.1383039271485486E-2</v>
      </c>
      <c r="R38842" s="7">
        <f t="shared" si="2426"/>
        <v>14.8</v>
      </c>
      <c r="S38842">
        <f t="shared" si="2427"/>
        <v>0</v>
      </c>
      <c r="T38842">
        <v>0</v>
      </c>
      <c r="U38842" s="13">
        <f>1/COUNTIF(B:B,Orders[[#This Row],[Order ID]])</f>
        <v>0.5</v>
      </c>
      <c r="V38842">
        <f>IF(SUMIF(F:F,Orders[[#This Row],[DW_Customer]],U:U)&gt;1,1,0)</f>
        <v>1</v>
      </c>
    </row>
    <row r="38843" spans="1:22" x14ac:dyDescent="0.35">
      <c r="A38843">
        <v>43731</v>
      </c>
      <c r="B38843" s="1" t="s">
        <v>18633</v>
      </c>
      <c r="C38843" s="2">
        <v>41386</v>
      </c>
      <c r="D38843" s="2">
        <v>41386</v>
      </c>
      <c r="E38843" s="1" t="s">
        <v>26364</v>
      </c>
      <c r="F38843" s="1">
        <v>100244</v>
      </c>
      <c r="G38843" s="15">
        <v>0</v>
      </c>
      <c r="H38843" s="1" t="s">
        <v>24511</v>
      </c>
      <c r="I38843" s="1">
        <v>757</v>
      </c>
      <c r="J38843" s="19">
        <v>71536</v>
      </c>
      <c r="K38843" s="1">
        <v>0</v>
      </c>
      <c r="L38843" s="1">
        <v>3</v>
      </c>
      <c r="M38843" s="1">
        <v>0.4</v>
      </c>
      <c r="N38843" s="1">
        <v>1</v>
      </c>
      <c r="O38843" s="7">
        <f>VLOOKUP(J38843,DIM_Products!A:G,6,FALSE) * L38843 * (1-M38843)</f>
        <v>111.85829999999997</v>
      </c>
      <c r="P38843" s="7">
        <f t="shared" si="2424"/>
        <v>111.85829999999997</v>
      </c>
      <c r="Q38843" s="13">
        <f t="shared" si="2425"/>
        <v>1</v>
      </c>
      <c r="R38843" s="7">
        <f t="shared" si="2426"/>
        <v>111.85829999999997</v>
      </c>
      <c r="S38843">
        <f t="shared" si="2427"/>
        <v>0</v>
      </c>
      <c r="T38843">
        <v>0</v>
      </c>
      <c r="U38843" s="13">
        <f>1/COUNTIF(B:B,Orders[[#This Row],[Order ID]])</f>
        <v>1</v>
      </c>
      <c r="V38843">
        <f>IF(SUMIF(F:F,Orders[[#This Row],[DW_Customer]],U:U)&gt;1,1,0)</f>
        <v>1</v>
      </c>
    </row>
    <row r="38844" spans="1:22" x14ac:dyDescent="0.35">
      <c r="A38844">
        <v>33926</v>
      </c>
      <c r="B38844" s="1" t="s">
        <v>7423</v>
      </c>
      <c r="C38844" s="2">
        <v>41425</v>
      </c>
      <c r="D38844" s="2">
        <v>41430</v>
      </c>
      <c r="E38844" s="1" t="s">
        <v>24503</v>
      </c>
      <c r="F38844" s="1">
        <v>100573</v>
      </c>
      <c r="G38844" s="15">
        <v>1</v>
      </c>
      <c r="H38844" s="1" t="s">
        <v>24510</v>
      </c>
      <c r="I38844" s="1">
        <v>0</v>
      </c>
      <c r="J38844" s="19">
        <v>70045</v>
      </c>
      <c r="K38844" s="1">
        <v>0</v>
      </c>
      <c r="L38844" s="1">
        <v>2</v>
      </c>
      <c r="M38844" s="1">
        <v>0.2</v>
      </c>
      <c r="N38844" s="1">
        <v>1</v>
      </c>
      <c r="O38844" s="7">
        <f>VLOOKUP(J38844,DIM_Products!A:G,6,FALSE) * L38844 * (1-M38844)</f>
        <v>200.16000000000003</v>
      </c>
      <c r="P38844" s="7">
        <f t="shared" si="2424"/>
        <v>533.14920000000006</v>
      </c>
      <c r="Q38844" s="13">
        <f t="shared" si="2425"/>
        <v>0.37542961707529526</v>
      </c>
      <c r="R38844" s="7">
        <f t="shared" si="2426"/>
        <v>200.16000000000003</v>
      </c>
      <c r="S38844">
        <f t="shared" si="2427"/>
        <v>5</v>
      </c>
      <c r="T38844">
        <v>0</v>
      </c>
      <c r="U38844" s="13">
        <f>1/COUNTIF(B:B,Orders[[#This Row],[Order ID]])</f>
        <v>0.2</v>
      </c>
      <c r="V38844">
        <f>IF(SUMIF(F:F,Orders[[#This Row],[DW_Customer]],U:U)&gt;1,1,0)</f>
        <v>1</v>
      </c>
    </row>
    <row r="38845" spans="1:22" x14ac:dyDescent="0.35">
      <c r="A38845">
        <v>60034</v>
      </c>
      <c r="B38845" s="1" t="s">
        <v>7423</v>
      </c>
      <c r="C38845" s="2">
        <v>41425</v>
      </c>
      <c r="D38845" s="2">
        <v>41430</v>
      </c>
      <c r="E38845" s="1" t="s">
        <v>24503</v>
      </c>
      <c r="F38845" s="1">
        <v>100573</v>
      </c>
      <c r="G38845" s="15">
        <v>1</v>
      </c>
      <c r="H38845" s="1" t="s">
        <v>24510</v>
      </c>
      <c r="I38845" s="1">
        <v>0</v>
      </c>
      <c r="J38845" s="19">
        <v>70689</v>
      </c>
      <c r="K38845" s="1">
        <v>0</v>
      </c>
      <c r="L38845" s="1">
        <v>1</v>
      </c>
      <c r="M38845" s="1">
        <v>0.2</v>
      </c>
      <c r="N38845" s="1">
        <v>1</v>
      </c>
      <c r="O38845" s="7">
        <f>VLOOKUP(J38845,DIM_Products!A:G,6,FALSE) * L38845 * (1-M38845)</f>
        <v>23.443200000000004</v>
      </c>
      <c r="P38845" s="7">
        <f t="shared" si="2424"/>
        <v>533.14920000000006</v>
      </c>
      <c r="Q38845" s="13">
        <f t="shared" si="2425"/>
        <v>4.3971181050257602E-2</v>
      </c>
      <c r="R38845" s="7">
        <f t="shared" si="2426"/>
        <v>23.443200000000004</v>
      </c>
      <c r="S38845">
        <f t="shared" si="2427"/>
        <v>5</v>
      </c>
      <c r="T38845">
        <v>0</v>
      </c>
      <c r="U38845" s="13">
        <f>1/COUNTIF(B:B,Orders[[#This Row],[Order ID]])</f>
        <v>0.2</v>
      </c>
      <c r="V38845">
        <f>IF(SUMIF(F:F,Orders[[#This Row],[DW_Customer]],U:U)&gt;1,1,0)</f>
        <v>1</v>
      </c>
    </row>
    <row r="38846" spans="1:22" x14ac:dyDescent="0.35">
      <c r="A38846">
        <v>64834</v>
      </c>
      <c r="B38846" s="1" t="s">
        <v>7423</v>
      </c>
      <c r="C38846" s="2">
        <v>41425</v>
      </c>
      <c r="D38846" s="2">
        <v>41430</v>
      </c>
      <c r="E38846" s="1" t="s">
        <v>24503</v>
      </c>
      <c r="F38846" s="1">
        <v>100573</v>
      </c>
      <c r="G38846" s="15">
        <v>1</v>
      </c>
      <c r="H38846" s="1" t="s">
        <v>24510</v>
      </c>
      <c r="I38846" s="1">
        <v>0</v>
      </c>
      <c r="J38846" s="19">
        <v>71417</v>
      </c>
      <c r="K38846" s="1">
        <v>0</v>
      </c>
      <c r="L38846" s="1">
        <v>2</v>
      </c>
      <c r="M38846" s="1">
        <v>0.7</v>
      </c>
      <c r="N38846" s="1">
        <v>1</v>
      </c>
      <c r="O38846" s="7">
        <f>VLOOKUP(J38846,DIM_Products!A:G,6,FALSE) * L38846 * (1-M38846)</f>
        <v>64.638000000000019</v>
      </c>
      <c r="P38846" s="7">
        <f t="shared" si="2424"/>
        <v>533.14920000000006</v>
      </c>
      <c r="Q38846" s="13">
        <f t="shared" si="2425"/>
        <v>0.12123810745659941</v>
      </c>
      <c r="R38846" s="7">
        <f t="shared" si="2426"/>
        <v>64.638000000000019</v>
      </c>
      <c r="S38846">
        <f t="shared" si="2427"/>
        <v>5</v>
      </c>
      <c r="T38846">
        <v>0</v>
      </c>
      <c r="U38846" s="13">
        <f>1/COUNTIF(B:B,Orders[[#This Row],[Order ID]])</f>
        <v>0.2</v>
      </c>
      <c r="V38846">
        <f>IF(SUMIF(F:F,Orders[[#This Row],[DW_Customer]],U:U)&gt;1,1,0)</f>
        <v>1</v>
      </c>
    </row>
    <row r="38847" spans="1:22" x14ac:dyDescent="0.35">
      <c r="A38847">
        <v>69997</v>
      </c>
      <c r="B38847" s="1" t="s">
        <v>7423</v>
      </c>
      <c r="C38847" s="2">
        <v>41425</v>
      </c>
      <c r="D38847" s="2">
        <v>41430</v>
      </c>
      <c r="E38847" s="1" t="s">
        <v>24503</v>
      </c>
      <c r="F38847" s="1">
        <v>100573</v>
      </c>
      <c r="G38847" s="15">
        <v>1</v>
      </c>
      <c r="H38847" s="1" t="s">
        <v>24510</v>
      </c>
      <c r="I38847" s="1">
        <v>0</v>
      </c>
      <c r="J38847" s="19">
        <v>70293</v>
      </c>
      <c r="K38847" s="1">
        <v>0</v>
      </c>
      <c r="L38847" s="1">
        <v>2</v>
      </c>
      <c r="M38847" s="1">
        <v>0.7</v>
      </c>
      <c r="N38847" s="1">
        <v>1</v>
      </c>
      <c r="O38847" s="7">
        <f>VLOOKUP(J38847,DIM_Products!A:G,6,FALSE) * L38847 * (1-M38847)</f>
        <v>53.568000000000012</v>
      </c>
      <c r="P38847" s="7">
        <f t="shared" si="2424"/>
        <v>533.14920000000006</v>
      </c>
      <c r="Q38847" s="13">
        <f t="shared" si="2425"/>
        <v>0.10047468888633802</v>
      </c>
      <c r="R38847" s="7">
        <f t="shared" si="2426"/>
        <v>53.568000000000012</v>
      </c>
      <c r="S38847">
        <f t="shared" si="2427"/>
        <v>5</v>
      </c>
      <c r="T38847">
        <v>0</v>
      </c>
      <c r="U38847" s="13">
        <f>1/COUNTIF(B:B,Orders[[#This Row],[Order ID]])</f>
        <v>0.2</v>
      </c>
      <c r="V38847">
        <f>IF(SUMIF(F:F,Orders[[#This Row],[DW_Customer]],U:U)&gt;1,1,0)</f>
        <v>1</v>
      </c>
    </row>
    <row r="38848" spans="1:22" x14ac:dyDescent="0.35">
      <c r="A38848">
        <v>70730</v>
      </c>
      <c r="B38848" s="1" t="s">
        <v>7423</v>
      </c>
      <c r="C38848" s="2">
        <v>41425</v>
      </c>
      <c r="D38848" s="2">
        <v>41430</v>
      </c>
      <c r="E38848" s="1" t="s">
        <v>24503</v>
      </c>
      <c r="F38848" s="1">
        <v>100573</v>
      </c>
      <c r="G38848" s="15">
        <v>1</v>
      </c>
      <c r="H38848" s="1" t="s">
        <v>24510</v>
      </c>
      <c r="I38848" s="1">
        <v>0</v>
      </c>
      <c r="J38848" s="19">
        <v>70536</v>
      </c>
      <c r="K38848" s="1">
        <v>0</v>
      </c>
      <c r="L38848" s="1">
        <v>3</v>
      </c>
      <c r="M38848" s="1">
        <v>0.7</v>
      </c>
      <c r="N38848" s="1">
        <v>1</v>
      </c>
      <c r="O38848" s="7">
        <f>VLOOKUP(J38848,DIM_Products!A:G,6,FALSE) * L38848 * (1-M38848)</f>
        <v>191.34</v>
      </c>
      <c r="P38848" s="7">
        <f t="shared" si="2424"/>
        <v>533.14920000000006</v>
      </c>
      <c r="Q38848" s="13">
        <f t="shared" si="2425"/>
        <v>0.35888640553150974</v>
      </c>
      <c r="R38848" s="7">
        <f t="shared" si="2426"/>
        <v>191.34</v>
      </c>
      <c r="S38848">
        <f t="shared" si="2427"/>
        <v>5</v>
      </c>
      <c r="T38848">
        <v>0</v>
      </c>
      <c r="U38848" s="13">
        <f>1/COUNTIF(B:B,Orders[[#This Row],[Order ID]])</f>
        <v>0.2</v>
      </c>
      <c r="V38848">
        <f>IF(SUMIF(F:F,Orders[[#This Row],[DW_Customer]],U:U)&gt;1,1,0)</f>
        <v>1</v>
      </c>
    </row>
    <row r="38849" spans="1:22" x14ac:dyDescent="0.35">
      <c r="A38849">
        <v>56647</v>
      </c>
      <c r="B38849" s="1" t="s">
        <v>21349</v>
      </c>
      <c r="C38849" s="2">
        <v>41505</v>
      </c>
      <c r="D38849" s="2">
        <v>41508</v>
      </c>
      <c r="E38849" s="1" t="s">
        <v>24501</v>
      </c>
      <c r="F38849" s="1">
        <v>100438</v>
      </c>
      <c r="G38849" s="15">
        <v>0</v>
      </c>
      <c r="H38849" s="1" t="s">
        <v>24510</v>
      </c>
      <c r="I38849" s="1">
        <v>0</v>
      </c>
      <c r="J38849" s="19">
        <v>70630</v>
      </c>
      <c r="K38849" s="1">
        <v>25</v>
      </c>
      <c r="L38849" s="1">
        <v>5</v>
      </c>
      <c r="M38849" s="1">
        <v>0.4</v>
      </c>
      <c r="N38849" s="1">
        <v>1</v>
      </c>
      <c r="O38849" s="7">
        <f>VLOOKUP(J38849,DIM_Products!A:G,6,FALSE) * L38849 * (1-M38849)</f>
        <v>272.97000000000003</v>
      </c>
      <c r="P38849" s="7">
        <f t="shared" si="2424"/>
        <v>272.97000000000003</v>
      </c>
      <c r="Q38849" s="13">
        <f t="shared" si="2425"/>
        <v>1</v>
      </c>
      <c r="R38849" s="7">
        <f t="shared" si="2426"/>
        <v>297.97000000000003</v>
      </c>
      <c r="S38849">
        <f t="shared" si="2427"/>
        <v>3</v>
      </c>
      <c r="T38849">
        <v>0</v>
      </c>
      <c r="U38849" s="13">
        <f>1/COUNTIF(B:B,Orders[[#This Row],[Order ID]])</f>
        <v>1</v>
      </c>
      <c r="V38849">
        <f>IF(SUMIF(F:F,Orders[[#This Row],[DW_Customer]],U:U)&gt;1,1,0)</f>
        <v>1</v>
      </c>
    </row>
    <row r="38850" spans="1:22" x14ac:dyDescent="0.35">
      <c r="A38850">
        <v>65770</v>
      </c>
      <c r="B38850" s="1" t="s">
        <v>24176</v>
      </c>
      <c r="C38850" s="2">
        <v>41509</v>
      </c>
      <c r="D38850" s="2">
        <v>41513</v>
      </c>
      <c r="E38850" s="1" t="s">
        <v>24503</v>
      </c>
      <c r="F38850" s="1">
        <v>100586</v>
      </c>
      <c r="G38850" s="15">
        <v>0</v>
      </c>
      <c r="H38850" s="1" t="s">
        <v>24510</v>
      </c>
      <c r="I38850" s="1">
        <v>0</v>
      </c>
      <c r="J38850" s="19">
        <v>70366</v>
      </c>
      <c r="K38850" s="1">
        <v>0</v>
      </c>
      <c r="L38850" s="1">
        <v>3</v>
      </c>
      <c r="M38850" s="1">
        <v>0</v>
      </c>
      <c r="N38850" s="1">
        <v>1</v>
      </c>
      <c r="O38850" s="7">
        <f>VLOOKUP(J38850,DIM_Products!A:G,6,FALSE) * L38850 * (1-M38850)</f>
        <v>330.12</v>
      </c>
      <c r="P38850" s="7">
        <f t="shared" ref="P38850:P38913" si="2428">SUMIF(B:B,B:B,O:O)</f>
        <v>330.12</v>
      </c>
      <c r="Q38850" s="13">
        <f t="shared" ref="Q38850:Q38913" si="2429">O38850/P38850</f>
        <v>1</v>
      </c>
      <c r="R38850" s="7">
        <f t="shared" ref="R38850:R38913" si="2430">O38850+Q38850*K38850</f>
        <v>330.12</v>
      </c>
      <c r="S38850">
        <f t="shared" ref="S38850:S38913" si="2431">D38850-C38850</f>
        <v>4</v>
      </c>
      <c r="T38850">
        <v>0</v>
      </c>
      <c r="U38850" s="13">
        <f>1/COUNTIF(B:B,Orders[[#This Row],[Order ID]])</f>
        <v>1</v>
      </c>
      <c r="V38850">
        <f>IF(SUMIF(F:F,Orders[[#This Row],[DW_Customer]],U:U)&gt;1,1,0)</f>
        <v>1</v>
      </c>
    </row>
    <row r="38851" spans="1:22" x14ac:dyDescent="0.35">
      <c r="A38851">
        <v>50959</v>
      </c>
      <c r="B38851" s="1" t="s">
        <v>13985</v>
      </c>
      <c r="C38851" s="2">
        <v>41578</v>
      </c>
      <c r="D38851" s="2">
        <v>41582</v>
      </c>
      <c r="E38851" s="1" t="s">
        <v>24503</v>
      </c>
      <c r="F38851" s="1">
        <v>100244</v>
      </c>
      <c r="G38851" s="15">
        <v>0</v>
      </c>
      <c r="H38851" s="1" t="s">
        <v>24510</v>
      </c>
      <c r="I38851" s="1">
        <v>0</v>
      </c>
      <c r="J38851" s="19">
        <v>70252</v>
      </c>
      <c r="K38851" s="1">
        <v>15</v>
      </c>
      <c r="L38851" s="1">
        <v>5</v>
      </c>
      <c r="M38851" s="1">
        <v>0.6</v>
      </c>
      <c r="N38851" s="1">
        <v>1</v>
      </c>
      <c r="O38851" s="7">
        <f>VLOOKUP(J38851,DIM_Products!A:G,6,FALSE) * L38851 * (1-M38851)</f>
        <v>217.58400000000003</v>
      </c>
      <c r="P38851" s="7">
        <f t="shared" si="2428"/>
        <v>217.58400000000003</v>
      </c>
      <c r="Q38851" s="13">
        <f t="shared" si="2429"/>
        <v>1</v>
      </c>
      <c r="R38851" s="7">
        <f t="shared" si="2430"/>
        <v>232.58400000000003</v>
      </c>
      <c r="S38851">
        <f t="shared" si="2431"/>
        <v>4</v>
      </c>
      <c r="T38851">
        <v>0</v>
      </c>
      <c r="U38851" s="13">
        <f>1/COUNTIF(B:B,Orders[[#This Row],[Order ID]])</f>
        <v>1</v>
      </c>
      <c r="V38851">
        <f>IF(SUMIF(F:F,Orders[[#This Row],[DW_Customer]],U:U)&gt;1,1,0)</f>
        <v>1</v>
      </c>
    </row>
    <row r="38852" spans="1:22" x14ac:dyDescent="0.35">
      <c r="A38852">
        <v>51567</v>
      </c>
      <c r="B38852" s="1" t="s">
        <v>21003</v>
      </c>
      <c r="C38852" s="2">
        <v>41534</v>
      </c>
      <c r="D38852" s="2">
        <v>41539</v>
      </c>
      <c r="E38852" s="1" t="s">
        <v>24503</v>
      </c>
      <c r="F38852" s="1">
        <v>100986</v>
      </c>
      <c r="G38852" s="15">
        <v>0</v>
      </c>
      <c r="H38852" s="1" t="s">
        <v>24510</v>
      </c>
      <c r="I38852" s="1">
        <v>0</v>
      </c>
      <c r="J38852" s="19">
        <v>70626</v>
      </c>
      <c r="K38852" s="1">
        <v>0</v>
      </c>
      <c r="L38852" s="1">
        <v>2</v>
      </c>
      <c r="M38852" s="1">
        <v>0.4</v>
      </c>
      <c r="N38852" s="1">
        <v>1</v>
      </c>
      <c r="O38852" s="7">
        <f>VLOOKUP(J38852,DIM_Products!A:G,6,FALSE) * L38852 * (1-M38852)</f>
        <v>260.0496</v>
      </c>
      <c r="P38852" s="7">
        <f t="shared" si="2428"/>
        <v>585.96119999999996</v>
      </c>
      <c r="Q38852" s="13">
        <f t="shared" si="2429"/>
        <v>0.4438000331762581</v>
      </c>
      <c r="R38852" s="7">
        <f t="shared" si="2430"/>
        <v>260.0496</v>
      </c>
      <c r="S38852">
        <f t="shared" si="2431"/>
        <v>5</v>
      </c>
      <c r="T38852">
        <v>1</v>
      </c>
      <c r="U38852" s="13">
        <f>1/COUNTIF(B:B,Orders[[#This Row],[Order ID]])</f>
        <v>0.5</v>
      </c>
      <c r="V38852">
        <f>IF(SUMIF(F:F,Orders[[#This Row],[DW_Customer]],U:U)&gt;1,1,0)</f>
        <v>1</v>
      </c>
    </row>
    <row r="38853" spans="1:22" x14ac:dyDescent="0.35">
      <c r="A38853">
        <v>57507</v>
      </c>
      <c r="B38853" s="1" t="s">
        <v>21003</v>
      </c>
      <c r="C38853" s="2">
        <v>41534</v>
      </c>
      <c r="D38853" s="2">
        <v>41539</v>
      </c>
      <c r="E38853" s="1" t="s">
        <v>24503</v>
      </c>
      <c r="F38853" s="1">
        <v>100986</v>
      </c>
      <c r="G38853" s="15">
        <v>0</v>
      </c>
      <c r="H38853" s="1" t="s">
        <v>24510</v>
      </c>
      <c r="I38853" s="1">
        <v>0</v>
      </c>
      <c r="J38853" s="19">
        <v>71412</v>
      </c>
      <c r="K38853" s="1">
        <v>0</v>
      </c>
      <c r="L38853" s="1">
        <v>3</v>
      </c>
      <c r="M38853" s="1">
        <v>0.4</v>
      </c>
      <c r="N38853" s="1">
        <v>1</v>
      </c>
      <c r="O38853" s="7">
        <f>VLOOKUP(J38853,DIM_Products!A:G,6,FALSE) * L38853 * (1-M38853)</f>
        <v>325.91160000000002</v>
      </c>
      <c r="P38853" s="7">
        <f t="shared" si="2428"/>
        <v>585.96119999999996</v>
      </c>
      <c r="Q38853" s="13">
        <f t="shared" si="2429"/>
        <v>0.55619996682374195</v>
      </c>
      <c r="R38853" s="7">
        <f t="shared" si="2430"/>
        <v>325.91160000000002</v>
      </c>
      <c r="S38853">
        <f t="shared" si="2431"/>
        <v>5</v>
      </c>
      <c r="T38853">
        <v>1</v>
      </c>
      <c r="U38853" s="13">
        <f>1/COUNTIF(B:B,Orders[[#This Row],[Order ID]])</f>
        <v>0.5</v>
      </c>
      <c r="V38853">
        <f>IF(SUMIF(F:F,Orders[[#This Row],[DW_Customer]],U:U)&gt;1,1,0)</f>
        <v>1</v>
      </c>
    </row>
    <row r="38854" spans="1:22" x14ac:dyDescent="0.35">
      <c r="A38854">
        <v>37490</v>
      </c>
      <c r="B38854" s="1" t="s">
        <v>9004</v>
      </c>
      <c r="C38854" s="2">
        <v>41373</v>
      </c>
      <c r="D38854" s="2">
        <v>41373</v>
      </c>
      <c r="E38854" s="1" t="s">
        <v>26364</v>
      </c>
      <c r="F38854" s="1">
        <v>100249</v>
      </c>
      <c r="G38854" s="15">
        <v>0</v>
      </c>
      <c r="H38854" s="1" t="s">
        <v>24511</v>
      </c>
      <c r="I38854" s="1">
        <v>907</v>
      </c>
      <c r="J38854" s="19">
        <v>70047</v>
      </c>
      <c r="K38854" s="1">
        <v>0</v>
      </c>
      <c r="L38854" s="1">
        <v>5</v>
      </c>
      <c r="M38854" s="1">
        <v>0</v>
      </c>
      <c r="N38854" s="1">
        <v>1</v>
      </c>
      <c r="O38854" s="7">
        <f>VLOOKUP(J38854,DIM_Products!A:G,6,FALSE) * L38854 * (1-M38854)</f>
        <v>778.50000000000011</v>
      </c>
      <c r="P38854" s="7">
        <f t="shared" si="2428"/>
        <v>778.50000000000011</v>
      </c>
      <c r="Q38854" s="13">
        <f t="shared" si="2429"/>
        <v>1</v>
      </c>
      <c r="R38854" s="7">
        <f t="shared" si="2430"/>
        <v>778.50000000000011</v>
      </c>
      <c r="S38854">
        <f t="shared" si="2431"/>
        <v>0</v>
      </c>
      <c r="T38854">
        <v>1</v>
      </c>
      <c r="U38854" s="13">
        <f>1/COUNTIF(B:B,Orders[[#This Row],[Order ID]])</f>
        <v>1</v>
      </c>
      <c r="V38854">
        <f>IF(SUMIF(F:F,Orders[[#This Row],[DW_Customer]],U:U)&gt;1,1,0)</f>
        <v>1</v>
      </c>
    </row>
    <row r="38855" spans="1:22" x14ac:dyDescent="0.35">
      <c r="A38855">
        <v>64433</v>
      </c>
      <c r="B38855" s="1" t="s">
        <v>23790</v>
      </c>
      <c r="C38855" s="2">
        <v>41584</v>
      </c>
      <c r="D38855" s="2">
        <v>41589</v>
      </c>
      <c r="E38855" s="1" t="s">
        <v>24503</v>
      </c>
      <c r="F38855" s="1">
        <v>100550</v>
      </c>
      <c r="G38855" s="15">
        <v>0</v>
      </c>
      <c r="H38855" s="1" t="s">
        <v>24510</v>
      </c>
      <c r="I38855" s="1">
        <v>0</v>
      </c>
      <c r="J38855" s="19">
        <v>71110</v>
      </c>
      <c r="K38855" s="1">
        <v>0</v>
      </c>
      <c r="L38855" s="1">
        <v>2</v>
      </c>
      <c r="M38855" s="1">
        <v>0.4</v>
      </c>
      <c r="N38855" s="1">
        <v>1</v>
      </c>
      <c r="O38855" s="7">
        <f>VLOOKUP(J38855,DIM_Products!A:G,6,FALSE) * L38855 * (1-M38855)</f>
        <v>32.231999999999999</v>
      </c>
      <c r="P38855" s="7">
        <f t="shared" si="2428"/>
        <v>32.231999999999999</v>
      </c>
      <c r="Q38855" s="13">
        <f t="shared" si="2429"/>
        <v>1</v>
      </c>
      <c r="R38855" s="7">
        <f t="shared" si="2430"/>
        <v>32.231999999999999</v>
      </c>
      <c r="S38855">
        <f t="shared" si="2431"/>
        <v>5</v>
      </c>
      <c r="T38855">
        <v>1</v>
      </c>
      <c r="U38855" s="13">
        <f>1/COUNTIF(B:B,Orders[[#This Row],[Order ID]])</f>
        <v>1</v>
      </c>
      <c r="V38855">
        <f>IF(SUMIF(F:F,Orders[[#This Row],[DW_Customer]],U:U)&gt;1,1,0)</f>
        <v>1</v>
      </c>
    </row>
    <row r="38856" spans="1:22" x14ac:dyDescent="0.35">
      <c r="A38856">
        <v>60103</v>
      </c>
      <c r="B38856" s="1" t="s">
        <v>19467</v>
      </c>
      <c r="C38856" s="2">
        <v>41617</v>
      </c>
      <c r="D38856" s="2">
        <v>41621</v>
      </c>
      <c r="E38856" s="1" t="s">
        <v>24503</v>
      </c>
      <c r="F38856" s="1">
        <v>100723</v>
      </c>
      <c r="G38856" s="15">
        <v>0</v>
      </c>
      <c r="H38856" s="1" t="s">
        <v>24510</v>
      </c>
      <c r="I38856" s="1">
        <v>0</v>
      </c>
      <c r="J38856" s="19">
        <v>70356</v>
      </c>
      <c r="K38856" s="1">
        <v>0</v>
      </c>
      <c r="L38856" s="1">
        <v>2</v>
      </c>
      <c r="M38856" s="1">
        <v>0.4</v>
      </c>
      <c r="N38856" s="1">
        <v>1</v>
      </c>
      <c r="O38856" s="7">
        <f>VLOOKUP(J38856,DIM_Products!A:G,6,FALSE) * L38856 * (1-M38856)</f>
        <v>9.2399999999999984</v>
      </c>
      <c r="P38856" s="7">
        <f t="shared" si="2428"/>
        <v>9.2399999999999984</v>
      </c>
      <c r="Q38856" s="13">
        <f t="shared" si="2429"/>
        <v>1</v>
      </c>
      <c r="R38856" s="7">
        <f t="shared" si="2430"/>
        <v>9.2399999999999984</v>
      </c>
      <c r="S38856">
        <f t="shared" si="2431"/>
        <v>4</v>
      </c>
      <c r="T38856">
        <v>1</v>
      </c>
      <c r="U38856" s="13">
        <f>1/COUNTIF(B:B,Orders[[#This Row],[Order ID]])</f>
        <v>1</v>
      </c>
      <c r="V38856">
        <f>IF(SUMIF(F:F,Orders[[#This Row],[DW_Customer]],U:U)&gt;1,1,0)</f>
        <v>1</v>
      </c>
    </row>
    <row r="38857" spans="1:22" x14ac:dyDescent="0.35">
      <c r="A38857">
        <v>58100</v>
      </c>
      <c r="B38857" s="1" t="s">
        <v>14769</v>
      </c>
      <c r="C38857" s="2">
        <v>41621</v>
      </c>
      <c r="D38857" s="2">
        <v>41621</v>
      </c>
      <c r="E38857" s="1" t="s">
        <v>26364</v>
      </c>
      <c r="F38857" s="1">
        <v>100403</v>
      </c>
      <c r="G38857" s="15">
        <v>0</v>
      </c>
      <c r="H38857" s="1" t="s">
        <v>24511</v>
      </c>
      <c r="I38857" s="1">
        <v>482</v>
      </c>
      <c r="J38857" s="19">
        <v>70379</v>
      </c>
      <c r="K38857" s="1">
        <v>0</v>
      </c>
      <c r="L38857" s="1">
        <v>3</v>
      </c>
      <c r="M38857" s="1">
        <v>0.4</v>
      </c>
      <c r="N38857" s="1">
        <v>1</v>
      </c>
      <c r="O38857" s="7">
        <f>VLOOKUP(J38857,DIM_Products!A:G,6,FALSE) * L38857 * (1-M38857)</f>
        <v>189.61199999999999</v>
      </c>
      <c r="P38857" s="7">
        <f t="shared" si="2428"/>
        <v>189.61199999999999</v>
      </c>
      <c r="Q38857" s="13">
        <f t="shared" si="2429"/>
        <v>1</v>
      </c>
      <c r="R38857" s="7">
        <f t="shared" si="2430"/>
        <v>189.61199999999999</v>
      </c>
      <c r="S38857">
        <f t="shared" si="2431"/>
        <v>0</v>
      </c>
      <c r="T38857">
        <v>0</v>
      </c>
      <c r="U38857" s="13">
        <f>1/COUNTIF(B:B,Orders[[#This Row],[Order ID]])</f>
        <v>1</v>
      </c>
      <c r="V38857">
        <f>IF(SUMIF(F:F,Orders[[#This Row],[DW_Customer]],U:U)&gt;1,1,0)</f>
        <v>1</v>
      </c>
    </row>
    <row r="38858" spans="1:22" x14ac:dyDescent="0.35">
      <c r="A38858">
        <v>57157</v>
      </c>
      <c r="B38858" s="1" t="s">
        <v>21115</v>
      </c>
      <c r="C38858" s="2">
        <v>41431</v>
      </c>
      <c r="D38858" s="2">
        <v>41436</v>
      </c>
      <c r="E38858" s="1" t="s">
        <v>24501</v>
      </c>
      <c r="F38858" s="1">
        <v>100723</v>
      </c>
      <c r="G38858" s="15">
        <v>0</v>
      </c>
      <c r="H38858" s="1" t="s">
        <v>24510</v>
      </c>
      <c r="I38858" s="1">
        <v>0</v>
      </c>
      <c r="J38858" s="19">
        <v>71540</v>
      </c>
      <c r="K38858" s="1">
        <v>0</v>
      </c>
      <c r="L38858" s="1">
        <v>3</v>
      </c>
      <c r="M38858" s="1">
        <v>0.4</v>
      </c>
      <c r="N38858" s="1">
        <v>1</v>
      </c>
      <c r="O38858" s="7">
        <f>VLOOKUP(J38858,DIM_Products!A:G,6,FALSE) * L38858 * (1-M38858)</f>
        <v>765</v>
      </c>
      <c r="P38858" s="7">
        <f t="shared" si="2428"/>
        <v>1516.5503999999999</v>
      </c>
      <c r="Q38858" s="13">
        <f t="shared" si="2429"/>
        <v>0.50443427399445484</v>
      </c>
      <c r="R38858" s="7">
        <f t="shared" si="2430"/>
        <v>765</v>
      </c>
      <c r="S38858">
        <f t="shared" si="2431"/>
        <v>5</v>
      </c>
      <c r="T38858">
        <v>1</v>
      </c>
      <c r="U38858" s="13">
        <f>1/COUNTIF(B:B,Orders[[#This Row],[Order ID]])</f>
        <v>0.5</v>
      </c>
      <c r="V38858">
        <f>IF(SUMIF(F:F,Orders[[#This Row],[DW_Customer]],U:U)&gt;1,1,0)</f>
        <v>1</v>
      </c>
    </row>
    <row r="38859" spans="1:22" x14ac:dyDescent="0.35">
      <c r="A38859">
        <v>63993</v>
      </c>
      <c r="B38859" s="1" t="s">
        <v>21115</v>
      </c>
      <c r="C38859" s="2">
        <v>41431</v>
      </c>
      <c r="D38859" s="2">
        <v>41436</v>
      </c>
      <c r="E38859" s="1" t="s">
        <v>24501</v>
      </c>
      <c r="F38859" s="1">
        <v>100723</v>
      </c>
      <c r="G38859" s="15">
        <v>0</v>
      </c>
      <c r="H38859" s="1" t="s">
        <v>24510</v>
      </c>
      <c r="I38859" s="1">
        <v>0</v>
      </c>
      <c r="J38859" s="19">
        <v>70278</v>
      </c>
      <c r="K38859" s="1">
        <v>0</v>
      </c>
      <c r="L38859" s="1">
        <v>3</v>
      </c>
      <c r="M38859" s="1">
        <v>0.4</v>
      </c>
      <c r="N38859" s="1">
        <v>1</v>
      </c>
      <c r="O38859" s="7">
        <f>VLOOKUP(J38859,DIM_Products!A:G,6,FALSE) * L38859 * (1-M38859)</f>
        <v>751.55039999999985</v>
      </c>
      <c r="P38859" s="7">
        <f t="shared" si="2428"/>
        <v>1516.5503999999999</v>
      </c>
      <c r="Q38859" s="13">
        <f t="shared" si="2429"/>
        <v>0.49556572600554516</v>
      </c>
      <c r="R38859" s="7">
        <f t="shared" si="2430"/>
        <v>751.55039999999985</v>
      </c>
      <c r="S38859">
        <f t="shared" si="2431"/>
        <v>5</v>
      </c>
      <c r="T38859">
        <v>1</v>
      </c>
      <c r="U38859" s="13">
        <f>1/COUNTIF(B:B,Orders[[#This Row],[Order ID]])</f>
        <v>0.5</v>
      </c>
      <c r="V38859">
        <f>IF(SUMIF(F:F,Orders[[#This Row],[DW_Customer]],U:U)&gt;1,1,0)</f>
        <v>1</v>
      </c>
    </row>
    <row r="38860" spans="1:22" x14ac:dyDescent="0.35">
      <c r="A38860">
        <v>30004</v>
      </c>
      <c r="B38860" s="1" t="s">
        <v>4755</v>
      </c>
      <c r="C38860" s="2">
        <v>41381</v>
      </c>
      <c r="D38860" s="2">
        <v>41385</v>
      </c>
      <c r="E38860" s="1" t="s">
        <v>24503</v>
      </c>
      <c r="F38860" s="1">
        <v>100691</v>
      </c>
      <c r="G38860" s="15">
        <v>0</v>
      </c>
      <c r="H38860" s="1" t="s">
        <v>24510</v>
      </c>
      <c r="I38860" s="1">
        <v>0</v>
      </c>
      <c r="J38860" s="19">
        <v>71527</v>
      </c>
      <c r="K38860" s="1">
        <v>0</v>
      </c>
      <c r="L38860" s="1">
        <v>7</v>
      </c>
      <c r="M38860" s="1">
        <v>0</v>
      </c>
      <c r="N38860" s="1">
        <v>1</v>
      </c>
      <c r="O38860" s="7">
        <f>VLOOKUP(J38860,DIM_Products!A:G,6,FALSE) * L38860 * (1-M38860)</f>
        <v>619.07999999999993</v>
      </c>
      <c r="P38860" s="7">
        <f t="shared" si="2428"/>
        <v>1154.6459999999997</v>
      </c>
      <c r="Q38860" s="13">
        <f t="shared" si="2429"/>
        <v>0.53616433088583004</v>
      </c>
      <c r="R38860" s="7">
        <f t="shared" si="2430"/>
        <v>619.07999999999993</v>
      </c>
      <c r="S38860">
        <f t="shared" si="2431"/>
        <v>4</v>
      </c>
      <c r="T38860">
        <v>1</v>
      </c>
      <c r="U38860" s="13">
        <f>1/COUNTIF(B:B,Orders[[#This Row],[Order ID]])</f>
        <v>0.33333333333333331</v>
      </c>
      <c r="V38860">
        <f>IF(SUMIF(F:F,Orders[[#This Row],[DW_Customer]],U:U)&gt;1,1,0)</f>
        <v>1</v>
      </c>
    </row>
    <row r="38861" spans="1:22" x14ac:dyDescent="0.35">
      <c r="A38861">
        <v>51217</v>
      </c>
      <c r="B38861" s="1" t="s">
        <v>4755</v>
      </c>
      <c r="C38861" s="2">
        <v>41381</v>
      </c>
      <c r="D38861" s="2">
        <v>41385</v>
      </c>
      <c r="E38861" s="1" t="s">
        <v>24503</v>
      </c>
      <c r="F38861" s="1">
        <v>100691</v>
      </c>
      <c r="G38861" s="15">
        <v>0</v>
      </c>
      <c r="H38861" s="1" t="s">
        <v>24510</v>
      </c>
      <c r="I38861" s="1">
        <v>0</v>
      </c>
      <c r="J38861" s="19">
        <v>70948</v>
      </c>
      <c r="K38861" s="1">
        <v>0</v>
      </c>
      <c r="L38861" s="1">
        <v>5</v>
      </c>
      <c r="M38861" s="1">
        <v>0</v>
      </c>
      <c r="N38861" s="1">
        <v>1</v>
      </c>
      <c r="O38861" s="7">
        <f>VLOOKUP(J38861,DIM_Products!A:G,6,FALSE) * L38861 * (1-M38861)</f>
        <v>45.55</v>
      </c>
      <c r="P38861" s="7">
        <f t="shared" si="2428"/>
        <v>1154.6459999999997</v>
      </c>
      <c r="Q38861" s="13">
        <f t="shared" si="2429"/>
        <v>3.944932039776694E-2</v>
      </c>
      <c r="R38861" s="7">
        <f t="shared" si="2430"/>
        <v>45.55</v>
      </c>
      <c r="S38861">
        <f t="shared" si="2431"/>
        <v>4</v>
      </c>
      <c r="T38861">
        <v>1</v>
      </c>
      <c r="U38861" s="13">
        <f>1/COUNTIF(B:B,Orders[[#This Row],[Order ID]])</f>
        <v>0.33333333333333331</v>
      </c>
      <c r="V38861">
        <f>IF(SUMIF(F:F,Orders[[#This Row],[DW_Customer]],U:U)&gt;1,1,0)</f>
        <v>1</v>
      </c>
    </row>
    <row r="38862" spans="1:22" x14ac:dyDescent="0.35">
      <c r="A38862">
        <v>68029</v>
      </c>
      <c r="B38862" s="1" t="s">
        <v>4755</v>
      </c>
      <c r="C38862" s="2">
        <v>41381</v>
      </c>
      <c r="D38862" s="2">
        <v>41385</v>
      </c>
      <c r="E38862" s="1" t="s">
        <v>24503</v>
      </c>
      <c r="F38862" s="1">
        <v>100691</v>
      </c>
      <c r="G38862" s="15">
        <v>0</v>
      </c>
      <c r="H38862" s="1" t="s">
        <v>24510</v>
      </c>
      <c r="I38862" s="1">
        <v>0</v>
      </c>
      <c r="J38862" s="19">
        <v>70290</v>
      </c>
      <c r="K38862" s="1">
        <v>0</v>
      </c>
      <c r="L38862" s="1">
        <v>2</v>
      </c>
      <c r="M38862" s="1">
        <v>0</v>
      </c>
      <c r="N38862" s="1">
        <v>1</v>
      </c>
      <c r="O38862" s="7">
        <f>VLOOKUP(J38862,DIM_Products!A:G,6,FALSE) * L38862 * (1-M38862)</f>
        <v>490.01599999999996</v>
      </c>
      <c r="P38862" s="7">
        <f t="shared" si="2428"/>
        <v>1154.6459999999997</v>
      </c>
      <c r="Q38862" s="13">
        <f t="shared" si="2429"/>
        <v>0.42438634871640318</v>
      </c>
      <c r="R38862" s="7">
        <f t="shared" si="2430"/>
        <v>490.01599999999996</v>
      </c>
      <c r="S38862">
        <f t="shared" si="2431"/>
        <v>4</v>
      </c>
      <c r="T38862">
        <v>1</v>
      </c>
      <c r="U38862" s="13">
        <f>1/COUNTIF(B:B,Orders[[#This Row],[Order ID]])</f>
        <v>0.33333333333333331</v>
      </c>
      <c r="V38862">
        <f>IF(SUMIF(F:F,Orders[[#This Row],[DW_Customer]],U:U)&gt;1,1,0)</f>
        <v>1</v>
      </c>
    </row>
    <row r="38863" spans="1:22" x14ac:dyDescent="0.35">
      <c r="A38863">
        <v>34593</v>
      </c>
      <c r="B38863" s="1" t="s">
        <v>9238</v>
      </c>
      <c r="C38863" s="2">
        <v>41556</v>
      </c>
      <c r="D38863" s="2">
        <v>41556</v>
      </c>
      <c r="E38863" s="1" t="s">
        <v>26364</v>
      </c>
      <c r="F38863" s="1">
        <v>100348</v>
      </c>
      <c r="G38863" s="15">
        <v>0</v>
      </c>
      <c r="H38863" s="1" t="s">
        <v>24511</v>
      </c>
      <c r="I38863" s="1">
        <v>511</v>
      </c>
      <c r="J38863" s="19">
        <v>71465</v>
      </c>
      <c r="K38863" s="1">
        <v>0</v>
      </c>
      <c r="L38863" s="1">
        <v>3</v>
      </c>
      <c r="M38863" s="1">
        <v>0.2</v>
      </c>
      <c r="N38863" s="1">
        <v>1</v>
      </c>
      <c r="O38863" s="7">
        <f>VLOOKUP(J38863,DIM_Products!A:G,6,FALSE) * L38863 * (1-M38863)</f>
        <v>1570.1760000000002</v>
      </c>
      <c r="P38863" s="7">
        <f t="shared" si="2428"/>
        <v>1570.1760000000002</v>
      </c>
      <c r="Q38863" s="13">
        <f t="shared" si="2429"/>
        <v>1</v>
      </c>
      <c r="R38863" s="7">
        <f t="shared" si="2430"/>
        <v>1570.1760000000002</v>
      </c>
      <c r="S38863">
        <f t="shared" si="2431"/>
        <v>0</v>
      </c>
      <c r="T38863">
        <v>1</v>
      </c>
      <c r="U38863" s="13">
        <f>1/COUNTIF(B:B,Orders[[#This Row],[Order ID]])</f>
        <v>1</v>
      </c>
      <c r="V38863">
        <f>IF(SUMIF(F:F,Orders[[#This Row],[DW_Customer]],U:U)&gt;1,1,0)</f>
        <v>1</v>
      </c>
    </row>
    <row r="38864" spans="1:22" x14ac:dyDescent="0.35">
      <c r="A38864">
        <v>42495</v>
      </c>
      <c r="B38864" s="1" t="s">
        <v>12153</v>
      </c>
      <c r="C38864" s="2">
        <v>41562</v>
      </c>
      <c r="D38864" s="2">
        <v>41566</v>
      </c>
      <c r="E38864" s="1" t="s">
        <v>24503</v>
      </c>
      <c r="F38864" s="1">
        <v>100982</v>
      </c>
      <c r="G38864" s="15">
        <v>0</v>
      </c>
      <c r="H38864" s="1" t="s">
        <v>24510</v>
      </c>
      <c r="I38864" s="1">
        <v>0</v>
      </c>
      <c r="J38864" s="19">
        <v>71486</v>
      </c>
      <c r="K38864" s="1">
        <v>15</v>
      </c>
      <c r="L38864" s="1">
        <v>3</v>
      </c>
      <c r="M38864" s="1">
        <v>0</v>
      </c>
      <c r="N38864" s="1">
        <v>1</v>
      </c>
      <c r="O38864" s="7">
        <f>VLOOKUP(J38864,DIM_Products!A:G,6,FALSE) * L38864 * (1-M38864)</f>
        <v>520.38</v>
      </c>
      <c r="P38864" s="7">
        <f t="shared" si="2428"/>
        <v>520.38</v>
      </c>
      <c r="Q38864" s="13">
        <f t="shared" si="2429"/>
        <v>1</v>
      </c>
      <c r="R38864" s="7">
        <f t="shared" si="2430"/>
        <v>535.38</v>
      </c>
      <c r="S38864">
        <f t="shared" si="2431"/>
        <v>4</v>
      </c>
      <c r="T38864">
        <v>0</v>
      </c>
      <c r="U38864" s="13">
        <f>1/COUNTIF(B:B,Orders[[#This Row],[Order ID]])</f>
        <v>1</v>
      </c>
      <c r="V38864">
        <f>IF(SUMIF(F:F,Orders[[#This Row],[DW_Customer]],U:U)&gt;1,1,0)</f>
        <v>1</v>
      </c>
    </row>
    <row r="38865" spans="1:22" x14ac:dyDescent="0.35">
      <c r="A38865">
        <v>59790</v>
      </c>
      <c r="B38865" s="1" t="s">
        <v>17481</v>
      </c>
      <c r="C38865" s="2">
        <v>41338</v>
      </c>
      <c r="D38865" s="2">
        <v>41338</v>
      </c>
      <c r="E38865" s="1" t="s">
        <v>26364</v>
      </c>
      <c r="F38865" s="1">
        <v>100166</v>
      </c>
      <c r="G38865" s="15">
        <v>0</v>
      </c>
      <c r="H38865" s="1" t="s">
        <v>24511</v>
      </c>
      <c r="I38865" s="1">
        <v>216</v>
      </c>
      <c r="J38865" s="19">
        <v>70645</v>
      </c>
      <c r="K38865" s="1">
        <v>0</v>
      </c>
      <c r="L38865" s="1">
        <v>4</v>
      </c>
      <c r="M38865" s="1">
        <v>0.6</v>
      </c>
      <c r="N38865" s="1">
        <v>1</v>
      </c>
      <c r="O38865" s="7">
        <f>VLOOKUP(J38865,DIM_Products!A:G,6,FALSE) * L38865 * (1-M38865)</f>
        <v>57.359999999999992</v>
      </c>
      <c r="P38865" s="7">
        <f t="shared" si="2428"/>
        <v>125.43600000000001</v>
      </c>
      <c r="Q38865" s="13">
        <f t="shared" si="2429"/>
        <v>0.45728498995503675</v>
      </c>
      <c r="R38865" s="7">
        <f t="shared" si="2430"/>
        <v>57.359999999999992</v>
      </c>
      <c r="S38865">
        <f t="shared" si="2431"/>
        <v>0</v>
      </c>
      <c r="T38865">
        <v>0</v>
      </c>
      <c r="U38865" s="13">
        <f>1/COUNTIF(B:B,Orders[[#This Row],[Order ID]])</f>
        <v>0.5</v>
      </c>
      <c r="V38865">
        <f>IF(SUMIF(F:F,Orders[[#This Row],[DW_Customer]],U:U)&gt;1,1,0)</f>
        <v>1</v>
      </c>
    </row>
    <row r="38866" spans="1:22" x14ac:dyDescent="0.35">
      <c r="A38866">
        <v>70310</v>
      </c>
      <c r="B38866" s="1" t="s">
        <v>17481</v>
      </c>
      <c r="C38866" s="2">
        <v>41338</v>
      </c>
      <c r="D38866" s="2">
        <v>41338</v>
      </c>
      <c r="E38866" s="1" t="s">
        <v>26364</v>
      </c>
      <c r="F38866" s="1">
        <v>100166</v>
      </c>
      <c r="G38866" s="15">
        <v>0</v>
      </c>
      <c r="H38866" s="1" t="s">
        <v>24511</v>
      </c>
      <c r="I38866" s="1">
        <v>216</v>
      </c>
      <c r="J38866" s="19">
        <v>70325</v>
      </c>
      <c r="K38866" s="1">
        <v>0</v>
      </c>
      <c r="L38866" s="1">
        <v>3</v>
      </c>
      <c r="M38866" s="1">
        <v>0.6</v>
      </c>
      <c r="N38866" s="1">
        <v>1</v>
      </c>
      <c r="O38866" s="7">
        <f>VLOOKUP(J38866,DIM_Products!A:G,6,FALSE) * L38866 * (1-M38866)</f>
        <v>68.076000000000008</v>
      </c>
      <c r="P38866" s="7">
        <f t="shared" si="2428"/>
        <v>125.43600000000001</v>
      </c>
      <c r="Q38866" s="13">
        <f t="shared" si="2429"/>
        <v>0.54271501004496325</v>
      </c>
      <c r="R38866" s="7">
        <f t="shared" si="2430"/>
        <v>68.076000000000008</v>
      </c>
      <c r="S38866">
        <f t="shared" si="2431"/>
        <v>0</v>
      </c>
      <c r="T38866">
        <v>0</v>
      </c>
      <c r="U38866" s="13">
        <f>1/COUNTIF(B:B,Orders[[#This Row],[Order ID]])</f>
        <v>0.5</v>
      </c>
      <c r="V38866">
        <f>IF(SUMIF(F:F,Orders[[#This Row],[DW_Customer]],U:U)&gt;1,1,0)</f>
        <v>1</v>
      </c>
    </row>
    <row r="38867" spans="1:22" x14ac:dyDescent="0.35">
      <c r="A38867">
        <v>45047</v>
      </c>
      <c r="B38867" s="1" t="s">
        <v>20808</v>
      </c>
      <c r="C38867" s="2">
        <v>41611</v>
      </c>
      <c r="D38867" s="2">
        <v>41611</v>
      </c>
      <c r="E38867" s="1" t="s">
        <v>26364</v>
      </c>
      <c r="F38867" s="1">
        <v>100464</v>
      </c>
      <c r="G38867" s="15">
        <v>1</v>
      </c>
      <c r="H38867" s="1" t="s">
        <v>24511</v>
      </c>
      <c r="I38867" s="1">
        <v>649</v>
      </c>
      <c r="J38867" s="19">
        <v>70328</v>
      </c>
      <c r="K38867" s="1">
        <v>0</v>
      </c>
      <c r="L38867" s="1">
        <v>7</v>
      </c>
      <c r="M38867" s="1">
        <v>0</v>
      </c>
      <c r="N38867" s="1">
        <v>1</v>
      </c>
      <c r="O38867" s="7">
        <f>VLOOKUP(J38867,DIM_Products!A:G,6,FALSE) * L38867 * (1-M38867)</f>
        <v>220.92</v>
      </c>
      <c r="P38867" s="7">
        <f t="shared" si="2428"/>
        <v>1061.2760000000001</v>
      </c>
      <c r="Q38867" s="13">
        <f t="shared" si="2429"/>
        <v>0.20816451139948514</v>
      </c>
      <c r="R38867" s="7">
        <f t="shared" si="2430"/>
        <v>220.92</v>
      </c>
      <c r="S38867">
        <f t="shared" si="2431"/>
        <v>0</v>
      </c>
      <c r="T38867">
        <v>1</v>
      </c>
      <c r="U38867" s="13">
        <f>1/COUNTIF(B:B,Orders[[#This Row],[Order ID]])</f>
        <v>0.33333333333333331</v>
      </c>
      <c r="V38867">
        <f>IF(SUMIF(F:F,Orders[[#This Row],[DW_Customer]],U:U)&gt;1,1,0)</f>
        <v>1</v>
      </c>
    </row>
    <row r="38868" spans="1:22" x14ac:dyDescent="0.35">
      <c r="A38868">
        <v>61722</v>
      </c>
      <c r="B38868" s="1" t="s">
        <v>20808</v>
      </c>
      <c r="C38868" s="2">
        <v>41611</v>
      </c>
      <c r="D38868" s="2">
        <v>41611</v>
      </c>
      <c r="E38868" s="1" t="s">
        <v>26364</v>
      </c>
      <c r="F38868" s="1">
        <v>100464</v>
      </c>
      <c r="G38868" s="15">
        <v>1</v>
      </c>
      <c r="H38868" s="1" t="s">
        <v>24511</v>
      </c>
      <c r="I38868" s="1">
        <v>649</v>
      </c>
      <c r="J38868" s="19">
        <v>71138</v>
      </c>
      <c r="K38868" s="1">
        <v>0</v>
      </c>
      <c r="L38868" s="1">
        <v>3</v>
      </c>
      <c r="M38868" s="1">
        <v>0</v>
      </c>
      <c r="N38868" s="1">
        <v>1</v>
      </c>
      <c r="O38868" s="7">
        <f>VLOOKUP(J38868,DIM_Products!A:G,6,FALSE) * L38868 * (1-M38868)</f>
        <v>71.171999999999997</v>
      </c>
      <c r="P38868" s="7">
        <f t="shared" si="2428"/>
        <v>1061.2760000000001</v>
      </c>
      <c r="Q38868" s="13">
        <f t="shared" si="2429"/>
        <v>6.7062667958193711E-2</v>
      </c>
      <c r="R38868" s="7">
        <f t="shared" si="2430"/>
        <v>71.171999999999997</v>
      </c>
      <c r="S38868">
        <f t="shared" si="2431"/>
        <v>0</v>
      </c>
      <c r="T38868">
        <v>1</v>
      </c>
      <c r="U38868" s="13">
        <f>1/COUNTIF(B:B,Orders[[#This Row],[Order ID]])</f>
        <v>0.33333333333333331</v>
      </c>
      <c r="V38868">
        <f>IF(SUMIF(F:F,Orders[[#This Row],[DW_Customer]],U:U)&gt;1,1,0)</f>
        <v>1</v>
      </c>
    </row>
    <row r="38869" spans="1:22" x14ac:dyDescent="0.35">
      <c r="A38869">
        <v>62155</v>
      </c>
      <c r="B38869" s="1" t="s">
        <v>20808</v>
      </c>
      <c r="C38869" s="2">
        <v>41611</v>
      </c>
      <c r="D38869" s="2">
        <v>41611</v>
      </c>
      <c r="E38869" s="1" t="s">
        <v>26364</v>
      </c>
      <c r="F38869" s="1">
        <v>100464</v>
      </c>
      <c r="G38869" s="15">
        <v>1</v>
      </c>
      <c r="H38869" s="1" t="s">
        <v>24511</v>
      </c>
      <c r="I38869" s="1">
        <v>649</v>
      </c>
      <c r="J38869" s="19">
        <v>70979</v>
      </c>
      <c r="K38869" s="1">
        <v>0</v>
      </c>
      <c r="L38869" s="1">
        <v>4</v>
      </c>
      <c r="M38869" s="1">
        <v>0</v>
      </c>
      <c r="N38869" s="1">
        <v>1</v>
      </c>
      <c r="O38869" s="7">
        <f>VLOOKUP(J38869,DIM_Products!A:G,6,FALSE) * L38869 * (1-M38869)</f>
        <v>769.18400000000008</v>
      </c>
      <c r="P38869" s="7">
        <f t="shared" si="2428"/>
        <v>1061.2760000000001</v>
      </c>
      <c r="Q38869" s="13">
        <f t="shared" si="2429"/>
        <v>0.72477282064232118</v>
      </c>
      <c r="R38869" s="7">
        <f t="shared" si="2430"/>
        <v>769.18400000000008</v>
      </c>
      <c r="S38869">
        <f t="shared" si="2431"/>
        <v>0</v>
      </c>
      <c r="T38869">
        <v>1</v>
      </c>
      <c r="U38869" s="13">
        <f>1/COUNTIF(B:B,Orders[[#This Row],[Order ID]])</f>
        <v>0.33333333333333331</v>
      </c>
      <c r="V38869">
        <f>IF(SUMIF(F:F,Orders[[#This Row],[DW_Customer]],U:U)&gt;1,1,0)</f>
        <v>1</v>
      </c>
    </row>
    <row r="38870" spans="1:22" x14ac:dyDescent="0.35">
      <c r="A38870">
        <v>35172</v>
      </c>
      <c r="B38870" s="1" t="s">
        <v>9661</v>
      </c>
      <c r="C38870" s="2">
        <v>41440</v>
      </c>
      <c r="D38870" s="2">
        <v>41440</v>
      </c>
      <c r="E38870" s="1" t="s">
        <v>26364</v>
      </c>
      <c r="F38870" s="1">
        <v>100536</v>
      </c>
      <c r="G38870" s="15">
        <v>0</v>
      </c>
      <c r="H38870" s="1" t="s">
        <v>24511</v>
      </c>
      <c r="I38870" s="1">
        <v>424</v>
      </c>
      <c r="J38870" s="19">
        <v>70667</v>
      </c>
      <c r="K38870" s="1">
        <v>0</v>
      </c>
      <c r="L38870" s="1">
        <v>5</v>
      </c>
      <c r="M38870" s="1">
        <v>0.15</v>
      </c>
      <c r="N38870" s="1">
        <v>1</v>
      </c>
      <c r="O38870" s="7">
        <f>VLOOKUP(J38870,DIM_Products!A:G,6,FALSE) * L38870 * (1-M38870)</f>
        <v>35.317499999999995</v>
      </c>
      <c r="P38870" s="7">
        <f t="shared" si="2428"/>
        <v>35.317499999999995</v>
      </c>
      <c r="Q38870" s="13">
        <f t="shared" si="2429"/>
        <v>1</v>
      </c>
      <c r="R38870" s="7">
        <f t="shared" si="2430"/>
        <v>35.317499999999995</v>
      </c>
      <c r="S38870">
        <f t="shared" si="2431"/>
        <v>0</v>
      </c>
      <c r="T38870">
        <v>1</v>
      </c>
      <c r="U38870" s="13">
        <f>1/COUNTIF(B:B,Orders[[#This Row],[Order ID]])</f>
        <v>1</v>
      </c>
      <c r="V38870">
        <f>IF(SUMIF(F:F,Orders[[#This Row],[DW_Customer]],U:U)&gt;1,1,0)</f>
        <v>1</v>
      </c>
    </row>
    <row r="38871" spans="1:22" x14ac:dyDescent="0.35">
      <c r="A38871">
        <v>35482</v>
      </c>
      <c r="B38871" s="1" t="s">
        <v>6495</v>
      </c>
      <c r="C38871" s="2">
        <v>41310</v>
      </c>
      <c r="D38871" s="2">
        <v>41310</v>
      </c>
      <c r="E38871" s="1" t="s">
        <v>26364</v>
      </c>
      <c r="F38871" s="1">
        <v>101077</v>
      </c>
      <c r="G38871" s="15">
        <v>0</v>
      </c>
      <c r="H38871" s="1" t="s">
        <v>24511</v>
      </c>
      <c r="I38871" s="1">
        <v>893</v>
      </c>
      <c r="J38871" s="19">
        <v>70846</v>
      </c>
      <c r="K38871" s="1">
        <v>0</v>
      </c>
      <c r="L38871" s="1">
        <v>3</v>
      </c>
      <c r="M38871" s="1">
        <v>0</v>
      </c>
      <c r="N38871" s="1">
        <v>1</v>
      </c>
      <c r="O38871" s="7">
        <f>VLOOKUP(J38871,DIM_Products!A:G,6,FALSE) * L38871 * (1-M38871)</f>
        <v>31.949999999999989</v>
      </c>
      <c r="P38871" s="7">
        <f t="shared" si="2428"/>
        <v>6977.107</v>
      </c>
      <c r="Q38871" s="13">
        <f t="shared" si="2429"/>
        <v>4.5792618631189099E-3</v>
      </c>
      <c r="R38871" s="7">
        <f t="shared" si="2430"/>
        <v>31.949999999999989</v>
      </c>
      <c r="S38871">
        <f t="shared" si="2431"/>
        <v>0</v>
      </c>
      <c r="T38871">
        <v>0</v>
      </c>
      <c r="U38871" s="13">
        <f>1/COUNTIF(B:B,Orders[[#This Row],[Order ID]])</f>
        <v>9.0909090909090912E-2</v>
      </c>
      <c r="V38871">
        <f>IF(SUMIF(F:F,Orders[[#This Row],[DW_Customer]],U:U)&gt;1,1,0)</f>
        <v>1</v>
      </c>
    </row>
    <row r="38872" spans="1:22" x14ac:dyDescent="0.35">
      <c r="A38872">
        <v>37595</v>
      </c>
      <c r="B38872" s="1" t="s">
        <v>6495</v>
      </c>
      <c r="C38872" s="2">
        <v>41310</v>
      </c>
      <c r="D38872" s="2">
        <v>41310</v>
      </c>
      <c r="E38872" s="1" t="s">
        <v>26364</v>
      </c>
      <c r="F38872" s="1">
        <v>101077</v>
      </c>
      <c r="G38872" s="15">
        <v>0</v>
      </c>
      <c r="H38872" s="1" t="s">
        <v>24511</v>
      </c>
      <c r="I38872" s="1">
        <v>893</v>
      </c>
      <c r="J38872" s="19">
        <v>70084</v>
      </c>
      <c r="K38872" s="1">
        <v>0</v>
      </c>
      <c r="L38872" s="1">
        <v>9</v>
      </c>
      <c r="M38872" s="1">
        <v>0</v>
      </c>
      <c r="N38872" s="1">
        <v>1</v>
      </c>
      <c r="O38872" s="7">
        <f>VLOOKUP(J38872,DIM_Products!A:G,6,FALSE) * L38872 * (1-M38872)</f>
        <v>3938.4900000000002</v>
      </c>
      <c r="P38872" s="7">
        <f t="shared" si="2428"/>
        <v>6977.107</v>
      </c>
      <c r="Q38872" s="13">
        <f t="shared" si="2429"/>
        <v>0.56448754476604701</v>
      </c>
      <c r="R38872" s="7">
        <f t="shared" si="2430"/>
        <v>3938.4900000000002</v>
      </c>
      <c r="S38872">
        <f t="shared" si="2431"/>
        <v>0</v>
      </c>
      <c r="T38872">
        <v>0</v>
      </c>
      <c r="U38872" s="13">
        <f>1/COUNTIF(B:B,Orders[[#This Row],[Order ID]])</f>
        <v>9.0909090909090912E-2</v>
      </c>
      <c r="V38872">
        <f>IF(SUMIF(F:F,Orders[[#This Row],[DW_Customer]],U:U)&gt;1,1,0)</f>
        <v>1</v>
      </c>
    </row>
    <row r="38873" spans="1:22" x14ac:dyDescent="0.35">
      <c r="A38873">
        <v>37746</v>
      </c>
      <c r="B38873" s="1" t="s">
        <v>6495</v>
      </c>
      <c r="C38873" s="2">
        <v>41310</v>
      </c>
      <c r="D38873" s="2">
        <v>41310</v>
      </c>
      <c r="E38873" s="1" t="s">
        <v>26364</v>
      </c>
      <c r="F38873" s="1">
        <v>101077</v>
      </c>
      <c r="G38873" s="15">
        <v>0</v>
      </c>
      <c r="H38873" s="1" t="s">
        <v>24511</v>
      </c>
      <c r="I38873" s="1">
        <v>893</v>
      </c>
      <c r="J38873" s="19">
        <v>70145</v>
      </c>
      <c r="K38873" s="1">
        <v>0</v>
      </c>
      <c r="L38873" s="1">
        <v>7</v>
      </c>
      <c r="M38873" s="1">
        <v>0</v>
      </c>
      <c r="N38873" s="1">
        <v>1</v>
      </c>
      <c r="O38873" s="7">
        <f>VLOOKUP(J38873,DIM_Products!A:G,6,FALSE) * L38873 * (1-M38873)</f>
        <v>320.98500000000001</v>
      </c>
      <c r="P38873" s="7">
        <f t="shared" si="2428"/>
        <v>6977.107</v>
      </c>
      <c r="Q38873" s="13">
        <f t="shared" si="2429"/>
        <v>4.6005457562855206E-2</v>
      </c>
      <c r="R38873" s="7">
        <f t="shared" si="2430"/>
        <v>320.98500000000001</v>
      </c>
      <c r="S38873">
        <f t="shared" si="2431"/>
        <v>0</v>
      </c>
      <c r="T38873">
        <v>0</v>
      </c>
      <c r="U38873" s="13">
        <f>1/COUNTIF(B:B,Orders[[#This Row],[Order ID]])</f>
        <v>9.0909090909090912E-2</v>
      </c>
      <c r="V38873">
        <f>IF(SUMIF(F:F,Orders[[#This Row],[DW_Customer]],U:U)&gt;1,1,0)</f>
        <v>1</v>
      </c>
    </row>
    <row r="38874" spans="1:22" x14ac:dyDescent="0.35">
      <c r="A38874">
        <v>41938</v>
      </c>
      <c r="B38874" s="1" t="s">
        <v>6495</v>
      </c>
      <c r="C38874" s="2">
        <v>41310</v>
      </c>
      <c r="D38874" s="2">
        <v>41310</v>
      </c>
      <c r="E38874" s="1" t="s">
        <v>26364</v>
      </c>
      <c r="F38874" s="1">
        <v>101077</v>
      </c>
      <c r="G38874" s="15">
        <v>0</v>
      </c>
      <c r="H38874" s="1" t="s">
        <v>24511</v>
      </c>
      <c r="I38874" s="1">
        <v>893</v>
      </c>
      <c r="J38874" s="19">
        <v>70839</v>
      </c>
      <c r="K38874" s="1">
        <v>0</v>
      </c>
      <c r="L38874" s="1">
        <v>2</v>
      </c>
      <c r="M38874" s="1">
        <v>0</v>
      </c>
      <c r="N38874" s="1">
        <v>1</v>
      </c>
      <c r="O38874" s="7">
        <f>VLOOKUP(J38874,DIM_Products!A:G,6,FALSE) * L38874 * (1-M38874)</f>
        <v>16.5</v>
      </c>
      <c r="P38874" s="7">
        <f t="shared" si="2428"/>
        <v>6977.107</v>
      </c>
      <c r="Q38874" s="13">
        <f t="shared" si="2429"/>
        <v>2.3648770185121142E-3</v>
      </c>
      <c r="R38874" s="7">
        <f t="shared" si="2430"/>
        <v>16.5</v>
      </c>
      <c r="S38874">
        <f t="shared" si="2431"/>
        <v>0</v>
      </c>
      <c r="T38874">
        <v>0</v>
      </c>
      <c r="U38874" s="13">
        <f>1/COUNTIF(B:B,Orders[[#This Row],[Order ID]])</f>
        <v>9.0909090909090912E-2</v>
      </c>
      <c r="V38874">
        <f>IF(SUMIF(F:F,Orders[[#This Row],[DW_Customer]],U:U)&gt;1,1,0)</f>
        <v>1</v>
      </c>
    </row>
    <row r="38875" spans="1:22" x14ac:dyDescent="0.35">
      <c r="A38875">
        <v>43621</v>
      </c>
      <c r="B38875" s="1" t="s">
        <v>6495</v>
      </c>
      <c r="C38875" s="2">
        <v>41310</v>
      </c>
      <c r="D38875" s="2">
        <v>41310</v>
      </c>
      <c r="E38875" s="1" t="s">
        <v>26364</v>
      </c>
      <c r="F38875" s="1">
        <v>101077</v>
      </c>
      <c r="G38875" s="15">
        <v>0</v>
      </c>
      <c r="H38875" s="1" t="s">
        <v>24511</v>
      </c>
      <c r="I38875" s="1">
        <v>893</v>
      </c>
      <c r="J38875" s="19">
        <v>70060</v>
      </c>
      <c r="K38875" s="1">
        <v>0</v>
      </c>
      <c r="L38875" s="1">
        <v>2</v>
      </c>
      <c r="M38875" s="1">
        <v>0</v>
      </c>
      <c r="N38875" s="1">
        <v>1</v>
      </c>
      <c r="O38875" s="7">
        <f>VLOOKUP(J38875,DIM_Products!A:G,6,FALSE) * L38875 * (1-M38875)</f>
        <v>441.88799999999981</v>
      </c>
      <c r="P38875" s="7">
        <f t="shared" si="2428"/>
        <v>6977.107</v>
      </c>
      <c r="Q38875" s="13">
        <f t="shared" si="2429"/>
        <v>6.3333986421592756E-2</v>
      </c>
      <c r="R38875" s="7">
        <f t="shared" si="2430"/>
        <v>441.88799999999981</v>
      </c>
      <c r="S38875">
        <f t="shared" si="2431"/>
        <v>0</v>
      </c>
      <c r="T38875">
        <v>0</v>
      </c>
      <c r="U38875" s="13">
        <f>1/COUNTIF(B:B,Orders[[#This Row],[Order ID]])</f>
        <v>9.0909090909090912E-2</v>
      </c>
      <c r="V38875">
        <f>IF(SUMIF(F:F,Orders[[#This Row],[DW_Customer]],U:U)&gt;1,1,0)</f>
        <v>1</v>
      </c>
    </row>
    <row r="38876" spans="1:22" x14ac:dyDescent="0.35">
      <c r="A38876">
        <v>44401</v>
      </c>
      <c r="B38876" s="1" t="s">
        <v>6495</v>
      </c>
      <c r="C38876" s="2">
        <v>41310</v>
      </c>
      <c r="D38876" s="2">
        <v>41310</v>
      </c>
      <c r="E38876" s="1" t="s">
        <v>26364</v>
      </c>
      <c r="F38876" s="1">
        <v>101077</v>
      </c>
      <c r="G38876" s="15">
        <v>0</v>
      </c>
      <c r="H38876" s="1" t="s">
        <v>24511</v>
      </c>
      <c r="I38876" s="1">
        <v>893</v>
      </c>
      <c r="J38876" s="19">
        <v>70783</v>
      </c>
      <c r="K38876" s="1">
        <v>0</v>
      </c>
      <c r="L38876" s="1">
        <v>3</v>
      </c>
      <c r="M38876" s="1">
        <v>0</v>
      </c>
      <c r="N38876" s="1">
        <v>1</v>
      </c>
      <c r="O38876" s="7">
        <f>VLOOKUP(J38876,DIM_Products!A:G,6,FALSE) * L38876 * (1-M38876)</f>
        <v>32.129999999999995</v>
      </c>
      <c r="P38876" s="7">
        <f t="shared" si="2428"/>
        <v>6977.107</v>
      </c>
      <c r="Q38876" s="13">
        <f t="shared" si="2429"/>
        <v>4.6050605215026798E-3</v>
      </c>
      <c r="R38876" s="7">
        <f t="shared" si="2430"/>
        <v>32.129999999999995</v>
      </c>
      <c r="S38876">
        <f t="shared" si="2431"/>
        <v>0</v>
      </c>
      <c r="T38876">
        <v>0</v>
      </c>
      <c r="U38876" s="13">
        <f>1/COUNTIF(B:B,Orders[[#This Row],[Order ID]])</f>
        <v>9.0909090909090912E-2</v>
      </c>
      <c r="V38876">
        <f>IF(SUMIF(F:F,Orders[[#This Row],[DW_Customer]],U:U)&gt;1,1,0)</f>
        <v>1</v>
      </c>
    </row>
    <row r="38877" spans="1:22" x14ac:dyDescent="0.35">
      <c r="A38877">
        <v>46628</v>
      </c>
      <c r="B38877" s="1" t="s">
        <v>6495</v>
      </c>
      <c r="C38877" s="2">
        <v>41310</v>
      </c>
      <c r="D38877" s="2">
        <v>41310</v>
      </c>
      <c r="E38877" s="1" t="s">
        <v>26364</v>
      </c>
      <c r="F38877" s="1">
        <v>101077</v>
      </c>
      <c r="G38877" s="15">
        <v>0</v>
      </c>
      <c r="H38877" s="1" t="s">
        <v>24511</v>
      </c>
      <c r="I38877" s="1">
        <v>893</v>
      </c>
      <c r="J38877" s="19">
        <v>70101</v>
      </c>
      <c r="K38877" s="1">
        <v>0</v>
      </c>
      <c r="L38877" s="1">
        <v>3</v>
      </c>
      <c r="M38877" s="1">
        <v>0</v>
      </c>
      <c r="N38877" s="1">
        <v>1</v>
      </c>
      <c r="O38877" s="7">
        <f>VLOOKUP(J38877,DIM_Products!A:G,6,FALSE) * L38877 * (1-M38877)</f>
        <v>506.43</v>
      </c>
      <c r="P38877" s="7">
        <f t="shared" si="2428"/>
        <v>6977.107</v>
      </c>
      <c r="Q38877" s="13">
        <f t="shared" si="2429"/>
        <v>7.2584525362732716E-2</v>
      </c>
      <c r="R38877" s="7">
        <f t="shared" si="2430"/>
        <v>506.43</v>
      </c>
      <c r="S38877">
        <f t="shared" si="2431"/>
        <v>0</v>
      </c>
      <c r="T38877">
        <v>0</v>
      </c>
      <c r="U38877" s="13">
        <f>1/COUNTIF(B:B,Orders[[#This Row],[Order ID]])</f>
        <v>9.0909090909090912E-2</v>
      </c>
      <c r="V38877">
        <f>IF(SUMIF(F:F,Orders[[#This Row],[DW_Customer]],U:U)&gt;1,1,0)</f>
        <v>1</v>
      </c>
    </row>
    <row r="38878" spans="1:22" x14ac:dyDescent="0.35">
      <c r="A38878">
        <v>47480</v>
      </c>
      <c r="B38878" s="1" t="s">
        <v>6495</v>
      </c>
      <c r="C38878" s="2">
        <v>41310</v>
      </c>
      <c r="D38878" s="2">
        <v>41310</v>
      </c>
      <c r="E38878" s="1" t="s">
        <v>26364</v>
      </c>
      <c r="F38878" s="1">
        <v>101077</v>
      </c>
      <c r="G38878" s="15">
        <v>0</v>
      </c>
      <c r="H38878" s="1" t="s">
        <v>24511</v>
      </c>
      <c r="I38878" s="1">
        <v>893</v>
      </c>
      <c r="J38878" s="19">
        <v>70238</v>
      </c>
      <c r="K38878" s="1">
        <v>0</v>
      </c>
      <c r="L38878" s="1">
        <v>3</v>
      </c>
      <c r="M38878" s="1">
        <v>0</v>
      </c>
      <c r="N38878" s="1">
        <v>1</v>
      </c>
      <c r="O38878" s="7">
        <f>VLOOKUP(J38878,DIM_Products!A:G,6,FALSE) * L38878 * (1-M38878)</f>
        <v>281.82</v>
      </c>
      <c r="P38878" s="7">
        <f t="shared" si="2428"/>
        <v>6977.107</v>
      </c>
      <c r="Q38878" s="13">
        <f t="shared" si="2429"/>
        <v>4.0392099476186903E-2</v>
      </c>
      <c r="R38878" s="7">
        <f t="shared" si="2430"/>
        <v>281.82</v>
      </c>
      <c r="S38878">
        <f t="shared" si="2431"/>
        <v>0</v>
      </c>
      <c r="T38878">
        <v>0</v>
      </c>
      <c r="U38878" s="13">
        <f>1/COUNTIF(B:B,Orders[[#This Row],[Order ID]])</f>
        <v>9.0909090909090912E-2</v>
      </c>
      <c r="V38878">
        <f>IF(SUMIF(F:F,Orders[[#This Row],[DW_Customer]],U:U)&gt;1,1,0)</f>
        <v>1</v>
      </c>
    </row>
    <row r="38879" spans="1:22" x14ac:dyDescent="0.35">
      <c r="A38879">
        <v>48203</v>
      </c>
      <c r="B38879" s="1" t="s">
        <v>6495</v>
      </c>
      <c r="C38879" s="2">
        <v>41310</v>
      </c>
      <c r="D38879" s="2">
        <v>41310</v>
      </c>
      <c r="E38879" s="1" t="s">
        <v>26364</v>
      </c>
      <c r="F38879" s="1">
        <v>101077</v>
      </c>
      <c r="G38879" s="15">
        <v>0</v>
      </c>
      <c r="H38879" s="1" t="s">
        <v>24511</v>
      </c>
      <c r="I38879" s="1">
        <v>893</v>
      </c>
      <c r="J38879" s="19">
        <v>70178</v>
      </c>
      <c r="K38879" s="1">
        <v>0</v>
      </c>
      <c r="L38879" s="1">
        <v>3</v>
      </c>
      <c r="M38879" s="1">
        <v>0</v>
      </c>
      <c r="N38879" s="1">
        <v>1</v>
      </c>
      <c r="O38879" s="7">
        <f>VLOOKUP(J38879,DIM_Products!A:G,6,FALSE) * L38879 * (1-M38879)</f>
        <v>547.83000000000004</v>
      </c>
      <c r="P38879" s="7">
        <f t="shared" si="2428"/>
        <v>6977.107</v>
      </c>
      <c r="Q38879" s="13">
        <f t="shared" si="2429"/>
        <v>7.851821679099949E-2</v>
      </c>
      <c r="R38879" s="7">
        <f t="shared" si="2430"/>
        <v>547.83000000000004</v>
      </c>
      <c r="S38879">
        <f t="shared" si="2431"/>
        <v>0</v>
      </c>
      <c r="T38879">
        <v>0</v>
      </c>
      <c r="U38879" s="13">
        <f>1/COUNTIF(B:B,Orders[[#This Row],[Order ID]])</f>
        <v>9.0909090909090912E-2</v>
      </c>
      <c r="V38879">
        <f>IF(SUMIF(F:F,Orders[[#This Row],[DW_Customer]],U:U)&gt;1,1,0)</f>
        <v>1</v>
      </c>
    </row>
    <row r="38880" spans="1:22" x14ac:dyDescent="0.35">
      <c r="A38880">
        <v>50931</v>
      </c>
      <c r="B38880" s="1" t="s">
        <v>6495</v>
      </c>
      <c r="C38880" s="2">
        <v>41310</v>
      </c>
      <c r="D38880" s="2">
        <v>41310</v>
      </c>
      <c r="E38880" s="1" t="s">
        <v>26364</v>
      </c>
      <c r="F38880" s="1">
        <v>101077</v>
      </c>
      <c r="G38880" s="15">
        <v>0</v>
      </c>
      <c r="H38880" s="1" t="s">
        <v>24511</v>
      </c>
      <c r="I38880" s="1">
        <v>893</v>
      </c>
      <c r="J38880" s="19">
        <v>70755</v>
      </c>
      <c r="K38880" s="1">
        <v>0</v>
      </c>
      <c r="L38880" s="1">
        <v>1</v>
      </c>
      <c r="M38880" s="1">
        <v>0</v>
      </c>
      <c r="N38880" s="1">
        <v>1</v>
      </c>
      <c r="O38880" s="7">
        <f>VLOOKUP(J38880,DIM_Products!A:G,6,FALSE) * L38880 * (1-M38880)</f>
        <v>4.5839999999999996</v>
      </c>
      <c r="P38880" s="7">
        <f t="shared" si="2428"/>
        <v>6977.107</v>
      </c>
      <c r="Q38880" s="13">
        <f t="shared" si="2429"/>
        <v>6.5700583350663817E-4</v>
      </c>
      <c r="R38880" s="7">
        <f t="shared" si="2430"/>
        <v>4.5839999999999996</v>
      </c>
      <c r="S38880">
        <f t="shared" si="2431"/>
        <v>0</v>
      </c>
      <c r="T38880">
        <v>0</v>
      </c>
      <c r="U38880" s="13">
        <f>1/COUNTIF(B:B,Orders[[#This Row],[Order ID]])</f>
        <v>9.0909090909090912E-2</v>
      </c>
      <c r="V38880">
        <f>IF(SUMIF(F:F,Orders[[#This Row],[DW_Customer]],U:U)&gt;1,1,0)</f>
        <v>1</v>
      </c>
    </row>
    <row r="38881" spans="1:22" x14ac:dyDescent="0.35">
      <c r="A38881">
        <v>68212</v>
      </c>
      <c r="B38881" s="1" t="s">
        <v>6495</v>
      </c>
      <c r="C38881" s="2">
        <v>41310</v>
      </c>
      <c r="D38881" s="2">
        <v>41310</v>
      </c>
      <c r="E38881" s="1" t="s">
        <v>26364</v>
      </c>
      <c r="F38881" s="1">
        <v>101077</v>
      </c>
      <c r="G38881" s="15">
        <v>0</v>
      </c>
      <c r="H38881" s="1" t="s">
        <v>24511</v>
      </c>
      <c r="I38881" s="1">
        <v>893</v>
      </c>
      <c r="J38881" s="19">
        <v>71092</v>
      </c>
      <c r="K38881" s="1">
        <v>0</v>
      </c>
      <c r="L38881" s="1">
        <v>5</v>
      </c>
      <c r="M38881" s="1">
        <v>0</v>
      </c>
      <c r="N38881" s="1">
        <v>1</v>
      </c>
      <c r="O38881" s="7">
        <f>VLOOKUP(J38881,DIM_Products!A:G,6,FALSE) * L38881 * (1-M38881)</f>
        <v>854.49999999999977</v>
      </c>
      <c r="P38881" s="7">
        <f t="shared" si="2428"/>
        <v>6977.107</v>
      </c>
      <c r="Q38881" s="13">
        <f t="shared" si="2429"/>
        <v>0.12247196438294551</v>
      </c>
      <c r="R38881" s="7">
        <f t="shared" si="2430"/>
        <v>854.49999999999977</v>
      </c>
      <c r="S38881">
        <f t="shared" si="2431"/>
        <v>0</v>
      </c>
      <c r="T38881">
        <v>0</v>
      </c>
      <c r="U38881" s="13">
        <f>1/COUNTIF(B:B,Orders[[#This Row],[Order ID]])</f>
        <v>9.0909090909090912E-2</v>
      </c>
      <c r="V38881">
        <f>IF(SUMIF(F:F,Orders[[#This Row],[DW_Customer]],U:U)&gt;1,1,0)</f>
        <v>1</v>
      </c>
    </row>
    <row r="38882" spans="1:22" x14ac:dyDescent="0.35">
      <c r="A38882">
        <v>46227</v>
      </c>
      <c r="B38882" s="1" t="s">
        <v>11979</v>
      </c>
      <c r="C38882" s="2">
        <v>41429</v>
      </c>
      <c r="D38882" s="2">
        <v>41429</v>
      </c>
      <c r="E38882" s="1" t="s">
        <v>26364</v>
      </c>
      <c r="F38882" s="1">
        <v>100215</v>
      </c>
      <c r="G38882" s="15">
        <v>0</v>
      </c>
      <c r="H38882" s="1" t="s">
        <v>24511</v>
      </c>
      <c r="I38882" s="1">
        <v>689</v>
      </c>
      <c r="J38882" s="19">
        <v>70319</v>
      </c>
      <c r="K38882" s="1">
        <v>0</v>
      </c>
      <c r="L38882" s="1">
        <v>3</v>
      </c>
      <c r="M38882" s="1">
        <v>0.4</v>
      </c>
      <c r="N38882" s="1">
        <v>1</v>
      </c>
      <c r="O38882" s="7">
        <f>VLOOKUP(J38882,DIM_Products!A:G,6,FALSE) * L38882 * (1-M38882)</f>
        <v>88.07399999999997</v>
      </c>
      <c r="P38882" s="7">
        <f t="shared" si="2428"/>
        <v>88.07399999999997</v>
      </c>
      <c r="Q38882" s="13">
        <f t="shared" si="2429"/>
        <v>1</v>
      </c>
      <c r="R38882" s="7">
        <f t="shared" si="2430"/>
        <v>88.07399999999997</v>
      </c>
      <c r="S38882">
        <f t="shared" si="2431"/>
        <v>0</v>
      </c>
      <c r="T38882">
        <v>1</v>
      </c>
      <c r="U38882" s="13">
        <f>1/COUNTIF(B:B,Orders[[#This Row],[Order ID]])</f>
        <v>1</v>
      </c>
      <c r="V38882">
        <f>IF(SUMIF(F:F,Orders[[#This Row],[DW_Customer]],U:U)&gt;1,1,0)</f>
        <v>1</v>
      </c>
    </row>
    <row r="38883" spans="1:22" x14ac:dyDescent="0.35">
      <c r="A38883">
        <v>44077</v>
      </c>
      <c r="B38883" s="1" t="s">
        <v>15402</v>
      </c>
      <c r="C38883" s="2">
        <v>41347</v>
      </c>
      <c r="D38883" s="2">
        <v>41347</v>
      </c>
      <c r="E38883" s="1" t="s">
        <v>26364</v>
      </c>
      <c r="F38883" s="1">
        <v>101519</v>
      </c>
      <c r="G38883" s="15">
        <v>0</v>
      </c>
      <c r="H38883" s="1" t="s">
        <v>24511</v>
      </c>
      <c r="I38883" s="1">
        <v>632</v>
      </c>
      <c r="J38883" s="19">
        <v>71143</v>
      </c>
      <c r="K38883" s="1">
        <v>0</v>
      </c>
      <c r="L38883" s="1">
        <v>2</v>
      </c>
      <c r="M38883" s="1">
        <v>0</v>
      </c>
      <c r="N38883" s="1">
        <v>1</v>
      </c>
      <c r="O38883" s="7">
        <f>VLOOKUP(J38883,DIM_Products!A:G,6,FALSE) * L38883 * (1-M38883)</f>
        <v>54.917999999999992</v>
      </c>
      <c r="P38883" s="7">
        <f t="shared" si="2428"/>
        <v>490.57799999999997</v>
      </c>
      <c r="Q38883" s="13">
        <f t="shared" si="2429"/>
        <v>0.11194550102124431</v>
      </c>
      <c r="R38883" s="7">
        <f t="shared" si="2430"/>
        <v>54.917999999999992</v>
      </c>
      <c r="S38883">
        <f t="shared" si="2431"/>
        <v>0</v>
      </c>
      <c r="T38883">
        <v>1</v>
      </c>
      <c r="U38883" s="13">
        <f>1/COUNTIF(B:B,Orders[[#This Row],[Order ID]])</f>
        <v>0.33333333333333331</v>
      </c>
      <c r="V38883">
        <f>IF(SUMIF(F:F,Orders[[#This Row],[DW_Customer]],U:U)&gt;1,1,0)</f>
        <v>1</v>
      </c>
    </row>
    <row r="38884" spans="1:22" x14ac:dyDescent="0.35">
      <c r="A38884">
        <v>46259</v>
      </c>
      <c r="B38884" s="1" t="s">
        <v>15402</v>
      </c>
      <c r="C38884" s="2">
        <v>41347</v>
      </c>
      <c r="D38884" s="2">
        <v>41347</v>
      </c>
      <c r="E38884" s="1" t="s">
        <v>26364</v>
      </c>
      <c r="F38884" s="1">
        <v>101519</v>
      </c>
      <c r="G38884" s="15">
        <v>0</v>
      </c>
      <c r="H38884" s="1" t="s">
        <v>24511</v>
      </c>
      <c r="I38884" s="1">
        <v>632</v>
      </c>
      <c r="J38884" s="19">
        <v>71149</v>
      </c>
      <c r="K38884" s="1">
        <v>0</v>
      </c>
      <c r="L38884" s="1">
        <v>2</v>
      </c>
      <c r="M38884" s="1">
        <v>0</v>
      </c>
      <c r="N38884" s="1">
        <v>1</v>
      </c>
      <c r="O38884" s="7">
        <f>VLOOKUP(J38884,DIM_Products!A:G,6,FALSE) * L38884 * (1-M38884)</f>
        <v>159.97999999999999</v>
      </c>
      <c r="P38884" s="7">
        <f t="shared" si="2428"/>
        <v>490.57799999999997</v>
      </c>
      <c r="Q38884" s="13">
        <f t="shared" si="2429"/>
        <v>0.32610512497502947</v>
      </c>
      <c r="R38884" s="7">
        <f t="shared" si="2430"/>
        <v>159.97999999999999</v>
      </c>
      <c r="S38884">
        <f t="shared" si="2431"/>
        <v>0</v>
      </c>
      <c r="T38884">
        <v>1</v>
      </c>
      <c r="U38884" s="13">
        <f>1/COUNTIF(B:B,Orders[[#This Row],[Order ID]])</f>
        <v>0.33333333333333331</v>
      </c>
      <c r="V38884">
        <f>IF(SUMIF(F:F,Orders[[#This Row],[DW_Customer]],U:U)&gt;1,1,0)</f>
        <v>1</v>
      </c>
    </row>
    <row r="38885" spans="1:22" x14ac:dyDescent="0.35">
      <c r="A38885">
        <v>56809</v>
      </c>
      <c r="B38885" s="1" t="s">
        <v>15402</v>
      </c>
      <c r="C38885" s="2">
        <v>41347</v>
      </c>
      <c r="D38885" s="2">
        <v>41347</v>
      </c>
      <c r="E38885" s="1" t="s">
        <v>26364</v>
      </c>
      <c r="F38885" s="1">
        <v>101519</v>
      </c>
      <c r="G38885" s="15">
        <v>0</v>
      </c>
      <c r="H38885" s="1" t="s">
        <v>24511</v>
      </c>
      <c r="I38885" s="1">
        <v>632</v>
      </c>
      <c r="J38885" s="19">
        <v>71171</v>
      </c>
      <c r="K38885" s="1">
        <v>0</v>
      </c>
      <c r="L38885" s="1">
        <v>4</v>
      </c>
      <c r="M38885" s="1">
        <v>0</v>
      </c>
      <c r="N38885" s="1">
        <v>1</v>
      </c>
      <c r="O38885" s="7">
        <f>VLOOKUP(J38885,DIM_Products!A:G,6,FALSE) * L38885 * (1-M38885)</f>
        <v>275.68</v>
      </c>
      <c r="P38885" s="7">
        <f t="shared" si="2428"/>
        <v>490.57799999999997</v>
      </c>
      <c r="Q38885" s="13">
        <f t="shared" si="2429"/>
        <v>0.56194937400372624</v>
      </c>
      <c r="R38885" s="7">
        <f t="shared" si="2430"/>
        <v>275.68</v>
      </c>
      <c r="S38885">
        <f t="shared" si="2431"/>
        <v>0</v>
      </c>
      <c r="T38885">
        <v>1</v>
      </c>
      <c r="U38885" s="13">
        <f>1/COUNTIF(B:B,Orders[[#This Row],[Order ID]])</f>
        <v>0.33333333333333331</v>
      </c>
      <c r="V38885">
        <f>IF(SUMIF(F:F,Orders[[#This Row],[DW_Customer]],U:U)&gt;1,1,0)</f>
        <v>1</v>
      </c>
    </row>
    <row r="38886" spans="1:22" x14ac:dyDescent="0.35">
      <c r="A38886">
        <v>38592</v>
      </c>
      <c r="B38886" s="1" t="s">
        <v>8211</v>
      </c>
      <c r="C38886" s="2">
        <v>41621</v>
      </c>
      <c r="D38886" s="2">
        <v>41621</v>
      </c>
      <c r="E38886" s="1" t="s">
        <v>24500</v>
      </c>
      <c r="F38886" s="1">
        <v>100949</v>
      </c>
      <c r="G38886" s="15">
        <v>0</v>
      </c>
      <c r="H38886" s="1" t="s">
        <v>24510</v>
      </c>
      <c r="I38886" s="1">
        <v>0</v>
      </c>
      <c r="J38886" s="19">
        <v>70531</v>
      </c>
      <c r="K38886" s="1">
        <v>0</v>
      </c>
      <c r="L38886" s="1">
        <v>6</v>
      </c>
      <c r="M38886" s="1">
        <v>0.2</v>
      </c>
      <c r="N38886" s="1">
        <v>1</v>
      </c>
      <c r="O38886" s="7">
        <f>VLOOKUP(J38886,DIM_Products!A:G,6,FALSE) * L38886 * (1-M38886)</f>
        <v>1150.9248</v>
      </c>
      <c r="P38886" s="7">
        <f t="shared" si="2428"/>
        <v>1262.6238000000001</v>
      </c>
      <c r="Q38886" s="13">
        <f t="shared" si="2429"/>
        <v>0.91153421945634161</v>
      </c>
      <c r="R38886" s="7">
        <f t="shared" si="2430"/>
        <v>1150.9248</v>
      </c>
      <c r="S38886">
        <f t="shared" si="2431"/>
        <v>0</v>
      </c>
      <c r="T38886">
        <v>0</v>
      </c>
      <c r="U38886" s="13">
        <f>1/COUNTIF(B:B,Orders[[#This Row],[Order ID]])</f>
        <v>0.5</v>
      </c>
      <c r="V38886">
        <f>IF(SUMIF(F:F,Orders[[#This Row],[DW_Customer]],U:U)&gt;1,1,0)</f>
        <v>1</v>
      </c>
    </row>
    <row r="38887" spans="1:22" x14ac:dyDescent="0.35">
      <c r="A38887">
        <v>69627</v>
      </c>
      <c r="B38887" s="1" t="s">
        <v>8211</v>
      </c>
      <c r="C38887" s="2">
        <v>41621</v>
      </c>
      <c r="D38887" s="2">
        <v>41621</v>
      </c>
      <c r="E38887" s="1" t="s">
        <v>24500</v>
      </c>
      <c r="F38887" s="1">
        <v>100949</v>
      </c>
      <c r="G38887" s="15">
        <v>0</v>
      </c>
      <c r="H38887" s="1" t="s">
        <v>24510</v>
      </c>
      <c r="I38887" s="1">
        <v>0</v>
      </c>
      <c r="J38887" s="19">
        <v>70122</v>
      </c>
      <c r="K38887" s="1">
        <v>0</v>
      </c>
      <c r="L38887" s="1">
        <v>3</v>
      </c>
      <c r="M38887" s="1">
        <v>0.7</v>
      </c>
      <c r="N38887" s="1">
        <v>1</v>
      </c>
      <c r="O38887" s="7">
        <f>VLOOKUP(J38887,DIM_Products!A:G,6,FALSE) * L38887 * (1-M38887)</f>
        <v>111.699</v>
      </c>
      <c r="P38887" s="7">
        <f t="shared" si="2428"/>
        <v>1262.6238000000001</v>
      </c>
      <c r="Q38887" s="13">
        <f t="shared" si="2429"/>
        <v>8.8465780543658362E-2</v>
      </c>
      <c r="R38887" s="7">
        <f t="shared" si="2430"/>
        <v>111.699</v>
      </c>
      <c r="S38887">
        <f t="shared" si="2431"/>
        <v>0</v>
      </c>
      <c r="T38887">
        <v>0</v>
      </c>
      <c r="U38887" s="13">
        <f>1/COUNTIF(B:B,Orders[[#This Row],[Order ID]])</f>
        <v>0.5</v>
      </c>
      <c r="V38887">
        <f>IF(SUMIF(F:F,Orders[[#This Row],[DW_Customer]],U:U)&gt;1,1,0)</f>
        <v>1</v>
      </c>
    </row>
    <row r="38888" spans="1:22" x14ac:dyDescent="0.35">
      <c r="A38888">
        <v>36160</v>
      </c>
      <c r="B38888" s="1" t="s">
        <v>11647</v>
      </c>
      <c r="C38888" s="2">
        <v>41544</v>
      </c>
      <c r="D38888" s="2">
        <v>41549</v>
      </c>
      <c r="E38888" s="1" t="s">
        <v>24503</v>
      </c>
      <c r="F38888" s="1">
        <v>101362</v>
      </c>
      <c r="G38888" s="15">
        <v>0</v>
      </c>
      <c r="H38888" s="1" t="s">
        <v>24510</v>
      </c>
      <c r="I38888" s="1">
        <v>0</v>
      </c>
      <c r="J38888" s="19">
        <v>70043</v>
      </c>
      <c r="K38888" s="1">
        <v>0</v>
      </c>
      <c r="L38888" s="1">
        <v>3</v>
      </c>
      <c r="M38888" s="1">
        <v>0.2</v>
      </c>
      <c r="N38888" s="1">
        <v>1</v>
      </c>
      <c r="O38888" s="7">
        <f>VLOOKUP(J38888,DIM_Products!A:G,6,FALSE) * L38888 * (1-M38888)</f>
        <v>558.06719999999996</v>
      </c>
      <c r="P38888" s="7">
        <f t="shared" si="2428"/>
        <v>558.06719999999996</v>
      </c>
      <c r="Q38888" s="13">
        <f t="shared" si="2429"/>
        <v>1</v>
      </c>
      <c r="R38888" s="7">
        <f t="shared" si="2430"/>
        <v>558.06719999999996</v>
      </c>
      <c r="S38888">
        <f t="shared" si="2431"/>
        <v>5</v>
      </c>
      <c r="T38888">
        <v>1</v>
      </c>
      <c r="U38888" s="13">
        <f>1/COUNTIF(B:B,Orders[[#This Row],[Order ID]])</f>
        <v>1</v>
      </c>
      <c r="V38888">
        <f>IF(SUMIF(F:F,Orders[[#This Row],[DW_Customer]],U:U)&gt;1,1,0)</f>
        <v>1</v>
      </c>
    </row>
    <row r="38889" spans="1:22" x14ac:dyDescent="0.35">
      <c r="A38889">
        <v>41250</v>
      </c>
      <c r="B38889" s="1" t="s">
        <v>11746</v>
      </c>
      <c r="C38889" s="2">
        <v>41604</v>
      </c>
      <c r="D38889" s="2">
        <v>41604</v>
      </c>
      <c r="E38889" s="1" t="s">
        <v>26364</v>
      </c>
      <c r="F38889" s="1">
        <v>100081</v>
      </c>
      <c r="G38889" s="15">
        <v>0</v>
      </c>
      <c r="H38889" s="1" t="s">
        <v>24511</v>
      </c>
      <c r="I38889" s="1">
        <v>979</v>
      </c>
      <c r="J38889" s="19">
        <v>70673</v>
      </c>
      <c r="K38889" s="1">
        <v>0</v>
      </c>
      <c r="L38889" s="1">
        <v>4</v>
      </c>
      <c r="M38889" s="1">
        <v>0.4</v>
      </c>
      <c r="N38889" s="1">
        <v>1</v>
      </c>
      <c r="O38889" s="7">
        <f>VLOOKUP(J38889,DIM_Products!A:G,6,FALSE) * L38889 * (1-M38889)</f>
        <v>91.584000000000003</v>
      </c>
      <c r="P38889" s="7">
        <f t="shared" si="2428"/>
        <v>103.02300000000001</v>
      </c>
      <c r="Q38889" s="13">
        <f t="shared" si="2429"/>
        <v>0.88896654145190879</v>
      </c>
      <c r="R38889" s="7">
        <f t="shared" si="2430"/>
        <v>91.584000000000003</v>
      </c>
      <c r="S38889">
        <f t="shared" si="2431"/>
        <v>0</v>
      </c>
      <c r="T38889">
        <v>1</v>
      </c>
      <c r="U38889" s="13">
        <f>1/COUNTIF(B:B,Orders[[#This Row],[Order ID]])</f>
        <v>0.5</v>
      </c>
      <c r="V38889">
        <f>IF(SUMIF(F:F,Orders[[#This Row],[DW_Customer]],U:U)&gt;1,1,0)</f>
        <v>1</v>
      </c>
    </row>
    <row r="38890" spans="1:22" x14ac:dyDescent="0.35">
      <c r="A38890">
        <v>70415</v>
      </c>
      <c r="B38890" s="1" t="s">
        <v>11746</v>
      </c>
      <c r="C38890" s="2">
        <v>41604</v>
      </c>
      <c r="D38890" s="2">
        <v>41604</v>
      </c>
      <c r="E38890" s="1" t="s">
        <v>26364</v>
      </c>
      <c r="F38890" s="1">
        <v>100081</v>
      </c>
      <c r="G38890" s="15">
        <v>0</v>
      </c>
      <c r="H38890" s="1" t="s">
        <v>24511</v>
      </c>
      <c r="I38890" s="1">
        <v>979</v>
      </c>
      <c r="J38890" s="19">
        <v>70982</v>
      </c>
      <c r="K38890" s="1">
        <v>0</v>
      </c>
      <c r="L38890" s="1">
        <v>1</v>
      </c>
      <c r="M38890" s="1">
        <v>0.7</v>
      </c>
      <c r="N38890" s="1">
        <v>1</v>
      </c>
      <c r="O38890" s="7">
        <f>VLOOKUP(J38890,DIM_Products!A:G,6,FALSE) * L38890 * (1-M38890)</f>
        <v>11.439000000000002</v>
      </c>
      <c r="P38890" s="7">
        <f t="shared" si="2428"/>
        <v>103.02300000000001</v>
      </c>
      <c r="Q38890" s="13">
        <f t="shared" si="2429"/>
        <v>0.11103345854809121</v>
      </c>
      <c r="R38890" s="7">
        <f t="shared" si="2430"/>
        <v>11.439000000000002</v>
      </c>
      <c r="S38890">
        <f t="shared" si="2431"/>
        <v>0</v>
      </c>
      <c r="T38890">
        <v>1</v>
      </c>
      <c r="U38890" s="13">
        <f>1/COUNTIF(B:B,Orders[[#This Row],[Order ID]])</f>
        <v>0.5</v>
      </c>
      <c r="V38890">
        <f>IF(SUMIF(F:F,Orders[[#This Row],[DW_Customer]],U:U)&gt;1,1,0)</f>
        <v>1</v>
      </c>
    </row>
    <row r="38891" spans="1:22" x14ac:dyDescent="0.35">
      <c r="A38891">
        <v>41355</v>
      </c>
      <c r="B38891" s="1" t="s">
        <v>7027</v>
      </c>
      <c r="C38891" s="2">
        <v>41344</v>
      </c>
      <c r="D38891" s="2">
        <v>41344</v>
      </c>
      <c r="E38891" s="1" t="s">
        <v>26364</v>
      </c>
      <c r="F38891" s="1">
        <v>100734</v>
      </c>
      <c r="G38891" s="15">
        <v>0</v>
      </c>
      <c r="H38891" s="1" t="s">
        <v>24511</v>
      </c>
      <c r="I38891" s="1">
        <v>524</v>
      </c>
      <c r="J38891" s="19">
        <v>71134</v>
      </c>
      <c r="K38891" s="1">
        <v>0</v>
      </c>
      <c r="L38891" s="1">
        <v>3</v>
      </c>
      <c r="M38891" s="1">
        <v>0.7</v>
      </c>
      <c r="N38891" s="1">
        <v>1</v>
      </c>
      <c r="O38891" s="7">
        <f>VLOOKUP(J38891,DIM_Products!A:G,6,FALSE) * L38891 * (1-M38891)</f>
        <v>93.042000000000016</v>
      </c>
      <c r="P38891" s="7">
        <f t="shared" si="2428"/>
        <v>117.41760000000001</v>
      </c>
      <c r="Q38891" s="13">
        <f t="shared" si="2429"/>
        <v>0.79240250183958805</v>
      </c>
      <c r="R38891" s="7">
        <f t="shared" si="2430"/>
        <v>93.042000000000016</v>
      </c>
      <c r="S38891">
        <f t="shared" si="2431"/>
        <v>0</v>
      </c>
      <c r="T38891">
        <v>0</v>
      </c>
      <c r="U38891" s="13">
        <f>1/COUNTIF(B:B,Orders[[#This Row],[Order ID]])</f>
        <v>0.33333333333333331</v>
      </c>
      <c r="V38891">
        <f>IF(SUMIF(F:F,Orders[[#This Row],[DW_Customer]],U:U)&gt;1,1,0)</f>
        <v>1</v>
      </c>
    </row>
    <row r="38892" spans="1:22" x14ac:dyDescent="0.35">
      <c r="A38892">
        <v>44253</v>
      </c>
      <c r="B38892" s="1" t="s">
        <v>7027</v>
      </c>
      <c r="C38892" s="2">
        <v>41344</v>
      </c>
      <c r="D38892" s="2">
        <v>41344</v>
      </c>
      <c r="E38892" s="1" t="s">
        <v>26364</v>
      </c>
      <c r="F38892" s="1">
        <v>100734</v>
      </c>
      <c r="G38892" s="15">
        <v>0</v>
      </c>
      <c r="H38892" s="1" t="s">
        <v>24511</v>
      </c>
      <c r="I38892" s="1">
        <v>524</v>
      </c>
      <c r="J38892" s="19">
        <v>70704</v>
      </c>
      <c r="K38892" s="1">
        <v>0</v>
      </c>
      <c r="L38892" s="1">
        <v>3</v>
      </c>
      <c r="M38892" s="1">
        <v>0.7</v>
      </c>
      <c r="N38892" s="1">
        <v>1</v>
      </c>
      <c r="O38892" s="7">
        <f>VLOOKUP(J38892,DIM_Products!A:G,6,FALSE) * L38892 * (1-M38892)</f>
        <v>13.716000000000001</v>
      </c>
      <c r="P38892" s="7">
        <f t="shared" si="2428"/>
        <v>117.41760000000001</v>
      </c>
      <c r="Q38892" s="13">
        <f t="shared" si="2429"/>
        <v>0.11681383370125092</v>
      </c>
      <c r="R38892" s="7">
        <f t="shared" si="2430"/>
        <v>13.716000000000001</v>
      </c>
      <c r="S38892">
        <f t="shared" si="2431"/>
        <v>0</v>
      </c>
      <c r="T38892">
        <v>0</v>
      </c>
      <c r="U38892" s="13">
        <f>1/COUNTIF(B:B,Orders[[#This Row],[Order ID]])</f>
        <v>0.33333333333333331</v>
      </c>
      <c r="V38892">
        <f>IF(SUMIF(F:F,Orders[[#This Row],[DW_Customer]],U:U)&gt;1,1,0)</f>
        <v>1</v>
      </c>
    </row>
    <row r="38893" spans="1:22" x14ac:dyDescent="0.35">
      <c r="A38893">
        <v>54644</v>
      </c>
      <c r="B38893" s="1" t="s">
        <v>7027</v>
      </c>
      <c r="C38893" s="2">
        <v>41344</v>
      </c>
      <c r="D38893" s="2">
        <v>41344</v>
      </c>
      <c r="E38893" s="1" t="s">
        <v>26364</v>
      </c>
      <c r="F38893" s="1">
        <v>100734</v>
      </c>
      <c r="G38893" s="15">
        <v>0</v>
      </c>
      <c r="H38893" s="1" t="s">
        <v>24511</v>
      </c>
      <c r="I38893" s="1">
        <v>524</v>
      </c>
      <c r="J38893" s="19">
        <v>70791</v>
      </c>
      <c r="K38893" s="1">
        <v>0</v>
      </c>
      <c r="L38893" s="1">
        <v>3</v>
      </c>
      <c r="M38893" s="1">
        <v>0.4</v>
      </c>
      <c r="N38893" s="1">
        <v>1</v>
      </c>
      <c r="O38893" s="7">
        <f>VLOOKUP(J38893,DIM_Products!A:G,6,FALSE) * L38893 * (1-M38893)</f>
        <v>10.659600000000001</v>
      </c>
      <c r="P38893" s="7">
        <f t="shared" si="2428"/>
        <v>117.41760000000001</v>
      </c>
      <c r="Q38893" s="13">
        <f t="shared" si="2429"/>
        <v>9.0783664459161154E-2</v>
      </c>
      <c r="R38893" s="7">
        <f t="shared" si="2430"/>
        <v>10.659600000000001</v>
      </c>
      <c r="S38893">
        <f t="shared" si="2431"/>
        <v>0</v>
      </c>
      <c r="T38893">
        <v>0</v>
      </c>
      <c r="U38893" s="13">
        <f>1/COUNTIF(B:B,Orders[[#This Row],[Order ID]])</f>
        <v>0.33333333333333331</v>
      </c>
      <c r="V38893">
        <f>IF(SUMIF(F:F,Orders[[#This Row],[DW_Customer]],U:U)&gt;1,1,0)</f>
        <v>1</v>
      </c>
    </row>
    <row r="38894" spans="1:22" x14ac:dyDescent="0.35">
      <c r="A38894">
        <v>64626</v>
      </c>
      <c r="B38894" s="1" t="s">
        <v>22448</v>
      </c>
      <c r="C38894" s="2">
        <v>41400</v>
      </c>
      <c r="D38894" s="2">
        <v>41400</v>
      </c>
      <c r="E38894" s="1" t="s">
        <v>26364</v>
      </c>
      <c r="F38894" s="1">
        <v>100698</v>
      </c>
      <c r="G38894" s="15">
        <v>0</v>
      </c>
      <c r="H38894" s="1" t="s">
        <v>24511</v>
      </c>
      <c r="I38894" s="1">
        <v>975</v>
      </c>
      <c r="J38894" s="19">
        <v>70788</v>
      </c>
      <c r="K38894" s="1">
        <v>0</v>
      </c>
      <c r="L38894" s="1">
        <v>2</v>
      </c>
      <c r="M38894" s="1">
        <v>0</v>
      </c>
      <c r="N38894" s="1">
        <v>1</v>
      </c>
      <c r="O38894" s="7">
        <f>VLOOKUP(J38894,DIM_Products!A:G,6,FALSE) * L38894 * (1-M38894)</f>
        <v>7.5</v>
      </c>
      <c r="P38894" s="7">
        <f t="shared" si="2428"/>
        <v>77.808000000000007</v>
      </c>
      <c r="Q38894" s="13">
        <f t="shared" si="2429"/>
        <v>9.6391116594694626E-2</v>
      </c>
      <c r="R38894" s="7">
        <f t="shared" si="2430"/>
        <v>7.5</v>
      </c>
      <c r="S38894">
        <f t="shared" si="2431"/>
        <v>0</v>
      </c>
      <c r="T38894">
        <v>1</v>
      </c>
      <c r="U38894" s="13">
        <f>1/COUNTIF(B:B,Orders[[#This Row],[Order ID]])</f>
        <v>0.5</v>
      </c>
      <c r="V38894">
        <f>IF(SUMIF(F:F,Orders[[#This Row],[DW_Customer]],U:U)&gt;1,1,0)</f>
        <v>1</v>
      </c>
    </row>
    <row r="38895" spans="1:22" x14ac:dyDescent="0.35">
      <c r="A38895">
        <v>65891</v>
      </c>
      <c r="B38895" s="1" t="s">
        <v>22448</v>
      </c>
      <c r="C38895" s="2">
        <v>41400</v>
      </c>
      <c r="D38895" s="2">
        <v>41400</v>
      </c>
      <c r="E38895" s="1" t="s">
        <v>26364</v>
      </c>
      <c r="F38895" s="1">
        <v>100698</v>
      </c>
      <c r="G38895" s="15">
        <v>0</v>
      </c>
      <c r="H38895" s="1" t="s">
        <v>24511</v>
      </c>
      <c r="I38895" s="1">
        <v>975</v>
      </c>
      <c r="J38895" s="19">
        <v>70170</v>
      </c>
      <c r="K38895" s="1">
        <v>0</v>
      </c>
      <c r="L38895" s="1">
        <v>2</v>
      </c>
      <c r="M38895" s="1">
        <v>0.4</v>
      </c>
      <c r="N38895" s="1">
        <v>1</v>
      </c>
      <c r="O38895" s="7">
        <f>VLOOKUP(J38895,DIM_Products!A:G,6,FALSE) * L38895 * (1-M38895)</f>
        <v>70.308000000000007</v>
      </c>
      <c r="P38895" s="7">
        <f t="shared" si="2428"/>
        <v>77.808000000000007</v>
      </c>
      <c r="Q38895" s="13">
        <f t="shared" si="2429"/>
        <v>0.90360888340530543</v>
      </c>
      <c r="R38895" s="7">
        <f t="shared" si="2430"/>
        <v>70.308000000000007</v>
      </c>
      <c r="S38895">
        <f t="shared" si="2431"/>
        <v>0</v>
      </c>
      <c r="T38895">
        <v>1</v>
      </c>
      <c r="U38895" s="13">
        <f>1/COUNTIF(B:B,Orders[[#This Row],[Order ID]])</f>
        <v>0.5</v>
      </c>
      <c r="V38895">
        <f>IF(SUMIF(F:F,Orders[[#This Row],[DW_Customer]],U:U)&gt;1,1,0)</f>
        <v>1</v>
      </c>
    </row>
    <row r="38896" spans="1:22" x14ac:dyDescent="0.35">
      <c r="A38896">
        <v>50975</v>
      </c>
      <c r="B38896" s="1" t="s">
        <v>18332</v>
      </c>
      <c r="C38896" s="2">
        <v>41598</v>
      </c>
      <c r="D38896" s="2">
        <v>41603</v>
      </c>
      <c r="E38896" s="1" t="s">
        <v>24503</v>
      </c>
      <c r="F38896" s="1">
        <v>101316</v>
      </c>
      <c r="G38896" s="15">
        <v>0</v>
      </c>
      <c r="H38896" s="1" t="s">
        <v>24510</v>
      </c>
      <c r="I38896" s="1">
        <v>0</v>
      </c>
      <c r="J38896" s="19">
        <v>71119</v>
      </c>
      <c r="K38896" s="1">
        <v>0</v>
      </c>
      <c r="L38896" s="1">
        <v>6</v>
      </c>
      <c r="M38896" s="1">
        <v>0.2</v>
      </c>
      <c r="N38896" s="1">
        <v>1</v>
      </c>
      <c r="O38896" s="7">
        <f>VLOOKUP(J38896,DIM_Products!A:G,6,FALSE) * L38896 * (1-M38896)</f>
        <v>1243.0080000000003</v>
      </c>
      <c r="P38896" s="7">
        <f t="shared" si="2428"/>
        <v>1692.0584000000003</v>
      </c>
      <c r="Q38896" s="13">
        <f t="shared" si="2429"/>
        <v>0.73461294243744779</v>
      </c>
      <c r="R38896" s="7">
        <f t="shared" si="2430"/>
        <v>1243.0080000000003</v>
      </c>
      <c r="S38896">
        <f t="shared" si="2431"/>
        <v>5</v>
      </c>
      <c r="T38896">
        <v>1</v>
      </c>
      <c r="U38896" s="13">
        <f>1/COUNTIF(B:B,Orders[[#This Row],[Order ID]])</f>
        <v>0.125</v>
      </c>
      <c r="V38896">
        <f>IF(SUMIF(F:F,Orders[[#This Row],[DW_Customer]],U:U)&gt;1,1,0)</f>
        <v>1</v>
      </c>
    </row>
    <row r="38897" spans="1:22" x14ac:dyDescent="0.35">
      <c r="A38897">
        <v>52153</v>
      </c>
      <c r="B38897" s="1" t="s">
        <v>18332</v>
      </c>
      <c r="C38897" s="2">
        <v>41598</v>
      </c>
      <c r="D38897" s="2">
        <v>41603</v>
      </c>
      <c r="E38897" s="1" t="s">
        <v>24503</v>
      </c>
      <c r="F38897" s="1">
        <v>101316</v>
      </c>
      <c r="G38897" s="15">
        <v>0</v>
      </c>
      <c r="H38897" s="1" t="s">
        <v>24510</v>
      </c>
      <c r="I38897" s="1">
        <v>0</v>
      </c>
      <c r="J38897" s="19">
        <v>71115</v>
      </c>
      <c r="K38897" s="1">
        <v>0</v>
      </c>
      <c r="L38897" s="1">
        <v>5</v>
      </c>
      <c r="M38897" s="1">
        <v>0.2</v>
      </c>
      <c r="N38897" s="1">
        <v>1</v>
      </c>
      <c r="O38897" s="7">
        <f>VLOOKUP(J38897,DIM_Products!A:G,6,FALSE) * L38897 * (1-M38897)</f>
        <v>48.064</v>
      </c>
      <c r="P38897" s="7">
        <f t="shared" si="2428"/>
        <v>1692.0584000000003</v>
      </c>
      <c r="Q38897" s="13">
        <f t="shared" si="2429"/>
        <v>2.840563895430559E-2</v>
      </c>
      <c r="R38897" s="7">
        <f t="shared" si="2430"/>
        <v>48.064</v>
      </c>
      <c r="S38897">
        <f t="shared" si="2431"/>
        <v>5</v>
      </c>
      <c r="T38897">
        <v>1</v>
      </c>
      <c r="U38897" s="13">
        <f>1/COUNTIF(B:B,Orders[[#This Row],[Order ID]])</f>
        <v>0.125</v>
      </c>
      <c r="V38897">
        <f>IF(SUMIF(F:F,Orders[[#This Row],[DW_Customer]],U:U)&gt;1,1,0)</f>
        <v>1</v>
      </c>
    </row>
    <row r="38898" spans="1:22" x14ac:dyDescent="0.35">
      <c r="A38898">
        <v>54180</v>
      </c>
      <c r="B38898" s="1" t="s">
        <v>18332</v>
      </c>
      <c r="C38898" s="2">
        <v>41598</v>
      </c>
      <c r="D38898" s="2">
        <v>41603</v>
      </c>
      <c r="E38898" s="1" t="s">
        <v>24503</v>
      </c>
      <c r="F38898" s="1">
        <v>101316</v>
      </c>
      <c r="G38898" s="15">
        <v>0</v>
      </c>
      <c r="H38898" s="1" t="s">
        <v>24510</v>
      </c>
      <c r="I38898" s="1">
        <v>0</v>
      </c>
      <c r="J38898" s="19">
        <v>70960</v>
      </c>
      <c r="K38898" s="1">
        <v>0</v>
      </c>
      <c r="L38898" s="1">
        <v>12</v>
      </c>
      <c r="M38898" s="1">
        <v>0.2</v>
      </c>
      <c r="N38898" s="1">
        <v>1</v>
      </c>
      <c r="O38898" s="7">
        <f>VLOOKUP(J38898,DIM_Products!A:G,6,FALSE) * L38898 * (1-M38898)</f>
        <v>98.496000000000009</v>
      </c>
      <c r="P38898" s="7">
        <f t="shared" si="2428"/>
        <v>1692.0584000000003</v>
      </c>
      <c r="Q38898" s="13">
        <f t="shared" si="2429"/>
        <v>5.8210756791845945E-2</v>
      </c>
      <c r="R38898" s="7">
        <f t="shared" si="2430"/>
        <v>98.496000000000009</v>
      </c>
      <c r="S38898">
        <f t="shared" si="2431"/>
        <v>5</v>
      </c>
      <c r="T38898">
        <v>1</v>
      </c>
      <c r="U38898" s="13">
        <f>1/COUNTIF(B:B,Orders[[#This Row],[Order ID]])</f>
        <v>0.125</v>
      </c>
      <c r="V38898">
        <f>IF(SUMIF(F:F,Orders[[#This Row],[DW_Customer]],U:U)&gt;1,1,0)</f>
        <v>1</v>
      </c>
    </row>
    <row r="38899" spans="1:22" x14ac:dyDescent="0.35">
      <c r="A38899">
        <v>60040</v>
      </c>
      <c r="B38899" s="1" t="s">
        <v>18332</v>
      </c>
      <c r="C38899" s="2">
        <v>41598</v>
      </c>
      <c r="D38899" s="2">
        <v>41603</v>
      </c>
      <c r="E38899" s="1" t="s">
        <v>24503</v>
      </c>
      <c r="F38899" s="1">
        <v>101316</v>
      </c>
      <c r="G38899" s="15">
        <v>0</v>
      </c>
      <c r="H38899" s="1" t="s">
        <v>24510</v>
      </c>
      <c r="I38899" s="1">
        <v>0</v>
      </c>
      <c r="J38899" s="19">
        <v>70997</v>
      </c>
      <c r="K38899" s="1">
        <v>0</v>
      </c>
      <c r="L38899" s="1">
        <v>3</v>
      </c>
      <c r="M38899" s="1">
        <v>0.2</v>
      </c>
      <c r="N38899" s="1">
        <v>1</v>
      </c>
      <c r="O38899" s="7">
        <f>VLOOKUP(J38899,DIM_Products!A:G,6,FALSE) * L38899 * (1-M38899)</f>
        <v>64.944000000000003</v>
      </c>
      <c r="P38899" s="7">
        <f t="shared" si="2428"/>
        <v>1692.0584000000003</v>
      </c>
      <c r="Q38899" s="13">
        <f t="shared" si="2429"/>
        <v>3.8381653966553395E-2</v>
      </c>
      <c r="R38899" s="7">
        <f t="shared" si="2430"/>
        <v>64.944000000000003</v>
      </c>
      <c r="S38899">
        <f t="shared" si="2431"/>
        <v>5</v>
      </c>
      <c r="T38899">
        <v>1</v>
      </c>
      <c r="U38899" s="13">
        <f>1/COUNTIF(B:B,Orders[[#This Row],[Order ID]])</f>
        <v>0.125</v>
      </c>
      <c r="V38899">
        <f>IF(SUMIF(F:F,Orders[[#This Row],[DW_Customer]],U:U)&gt;1,1,0)</f>
        <v>1</v>
      </c>
    </row>
    <row r="38900" spans="1:22" x14ac:dyDescent="0.35">
      <c r="A38900">
        <v>67873</v>
      </c>
      <c r="B38900" s="1" t="s">
        <v>18332</v>
      </c>
      <c r="C38900" s="2">
        <v>41598</v>
      </c>
      <c r="D38900" s="2">
        <v>41603</v>
      </c>
      <c r="E38900" s="1" t="s">
        <v>24503</v>
      </c>
      <c r="F38900" s="1">
        <v>101316</v>
      </c>
      <c r="G38900" s="15">
        <v>0</v>
      </c>
      <c r="H38900" s="1" t="s">
        <v>24510</v>
      </c>
      <c r="I38900" s="1">
        <v>0</v>
      </c>
      <c r="J38900" s="19">
        <v>71138</v>
      </c>
      <c r="K38900" s="1">
        <v>0</v>
      </c>
      <c r="L38900" s="1">
        <v>2</v>
      </c>
      <c r="M38900" s="1">
        <v>0.2</v>
      </c>
      <c r="N38900" s="1">
        <v>1</v>
      </c>
      <c r="O38900" s="7">
        <f>VLOOKUP(J38900,DIM_Products!A:G,6,FALSE) * L38900 * (1-M38900)</f>
        <v>37.958400000000005</v>
      </c>
      <c r="P38900" s="7">
        <f t="shared" si="2428"/>
        <v>1692.0584000000003</v>
      </c>
      <c r="Q38900" s="13">
        <f t="shared" si="2429"/>
        <v>2.2433268260717242E-2</v>
      </c>
      <c r="R38900" s="7">
        <f t="shared" si="2430"/>
        <v>37.958400000000005</v>
      </c>
      <c r="S38900">
        <f t="shared" si="2431"/>
        <v>5</v>
      </c>
      <c r="T38900">
        <v>1</v>
      </c>
      <c r="U38900" s="13">
        <f>1/COUNTIF(B:B,Orders[[#This Row],[Order ID]])</f>
        <v>0.125</v>
      </c>
      <c r="V38900">
        <f>IF(SUMIF(F:F,Orders[[#This Row],[DW_Customer]],U:U)&gt;1,1,0)</f>
        <v>1</v>
      </c>
    </row>
    <row r="38901" spans="1:22" x14ac:dyDescent="0.35">
      <c r="A38901">
        <v>70330</v>
      </c>
      <c r="B38901" s="1" t="s">
        <v>18332</v>
      </c>
      <c r="C38901" s="2">
        <v>41598</v>
      </c>
      <c r="D38901" s="2">
        <v>41603</v>
      </c>
      <c r="E38901" s="1" t="s">
        <v>24503</v>
      </c>
      <c r="F38901" s="1">
        <v>101316</v>
      </c>
      <c r="G38901" s="15">
        <v>0</v>
      </c>
      <c r="H38901" s="1" t="s">
        <v>24510</v>
      </c>
      <c r="I38901" s="1">
        <v>0</v>
      </c>
      <c r="J38901" s="19">
        <v>70983</v>
      </c>
      <c r="K38901" s="1">
        <v>0</v>
      </c>
      <c r="L38901" s="1">
        <v>5</v>
      </c>
      <c r="M38901" s="1">
        <v>0.8</v>
      </c>
      <c r="N38901" s="1">
        <v>1</v>
      </c>
      <c r="O38901" s="7">
        <f>VLOOKUP(J38901,DIM_Products!A:G,6,FALSE) * L38901 * (1-M38901)</f>
        <v>6.1559999999999979</v>
      </c>
      <c r="P38901" s="7">
        <f t="shared" si="2428"/>
        <v>1692.0584000000003</v>
      </c>
      <c r="Q38901" s="13">
        <f t="shared" si="2429"/>
        <v>3.6381722994903703E-3</v>
      </c>
      <c r="R38901" s="7">
        <f t="shared" si="2430"/>
        <v>6.1559999999999979</v>
      </c>
      <c r="S38901">
        <f t="shared" si="2431"/>
        <v>5</v>
      </c>
      <c r="T38901">
        <v>1</v>
      </c>
      <c r="U38901" s="13">
        <f>1/COUNTIF(B:B,Orders[[#This Row],[Order ID]])</f>
        <v>0.125</v>
      </c>
      <c r="V38901">
        <f>IF(SUMIF(F:F,Orders[[#This Row],[DW_Customer]],U:U)&gt;1,1,0)</f>
        <v>1</v>
      </c>
    </row>
    <row r="38902" spans="1:22" x14ac:dyDescent="0.35">
      <c r="A38902">
        <v>70526</v>
      </c>
      <c r="B38902" s="1" t="s">
        <v>18332</v>
      </c>
      <c r="C38902" s="2">
        <v>41598</v>
      </c>
      <c r="D38902" s="2">
        <v>41603</v>
      </c>
      <c r="E38902" s="1" t="s">
        <v>24503</v>
      </c>
      <c r="F38902" s="1">
        <v>101316</v>
      </c>
      <c r="G38902" s="15">
        <v>0</v>
      </c>
      <c r="H38902" s="1" t="s">
        <v>24510</v>
      </c>
      <c r="I38902" s="1">
        <v>0</v>
      </c>
      <c r="J38902" s="19">
        <v>71385</v>
      </c>
      <c r="K38902" s="1">
        <v>0</v>
      </c>
      <c r="L38902" s="1">
        <v>2</v>
      </c>
      <c r="M38902" s="1">
        <v>0.6</v>
      </c>
      <c r="N38902" s="1">
        <v>1</v>
      </c>
      <c r="O38902" s="7">
        <f>VLOOKUP(J38902,DIM_Products!A:G,6,FALSE) * L38902 * (1-M38902)</f>
        <v>96.52800000000002</v>
      </c>
      <c r="P38902" s="7">
        <f t="shared" si="2428"/>
        <v>1692.0584000000003</v>
      </c>
      <c r="Q38902" s="13">
        <f t="shared" si="2429"/>
        <v>5.7047676368617066E-2</v>
      </c>
      <c r="R38902" s="7">
        <f t="shared" si="2430"/>
        <v>96.52800000000002</v>
      </c>
      <c r="S38902">
        <f t="shared" si="2431"/>
        <v>5</v>
      </c>
      <c r="T38902">
        <v>1</v>
      </c>
      <c r="U38902" s="13">
        <f>1/COUNTIF(B:B,Orders[[#This Row],[Order ID]])</f>
        <v>0.125</v>
      </c>
      <c r="V38902">
        <f>IF(SUMIF(F:F,Orders[[#This Row],[DW_Customer]],U:U)&gt;1,1,0)</f>
        <v>1</v>
      </c>
    </row>
    <row r="38903" spans="1:22" x14ac:dyDescent="0.35">
      <c r="A38903">
        <v>70712</v>
      </c>
      <c r="B38903" s="1" t="s">
        <v>18332</v>
      </c>
      <c r="C38903" s="2">
        <v>41598</v>
      </c>
      <c r="D38903" s="2">
        <v>41603</v>
      </c>
      <c r="E38903" s="1" t="s">
        <v>24503</v>
      </c>
      <c r="F38903" s="1">
        <v>101316</v>
      </c>
      <c r="G38903" s="15">
        <v>0</v>
      </c>
      <c r="H38903" s="1" t="s">
        <v>24510</v>
      </c>
      <c r="I38903" s="1">
        <v>0</v>
      </c>
      <c r="J38903" s="19">
        <v>70129</v>
      </c>
      <c r="K38903" s="1">
        <v>0</v>
      </c>
      <c r="L38903" s="1">
        <v>2</v>
      </c>
      <c r="M38903" s="1">
        <v>0.8</v>
      </c>
      <c r="N38903" s="1">
        <v>1</v>
      </c>
      <c r="O38903" s="7">
        <f>VLOOKUP(J38903,DIM_Products!A:G,6,FALSE) * L38903 * (1-M38903)</f>
        <v>96.903999999999968</v>
      </c>
      <c r="P38903" s="7">
        <f t="shared" si="2428"/>
        <v>1692.0584000000003</v>
      </c>
      <c r="Q38903" s="13">
        <f t="shared" si="2429"/>
        <v>5.7269890921022554E-2</v>
      </c>
      <c r="R38903" s="7">
        <f t="shared" si="2430"/>
        <v>96.903999999999968</v>
      </c>
      <c r="S38903">
        <f t="shared" si="2431"/>
        <v>5</v>
      </c>
      <c r="T38903">
        <v>1</v>
      </c>
      <c r="U38903" s="13">
        <f>1/COUNTIF(B:B,Orders[[#This Row],[Order ID]])</f>
        <v>0.125</v>
      </c>
      <c r="V38903">
        <f>IF(SUMIF(F:F,Orders[[#This Row],[DW_Customer]],U:U)&gt;1,1,0)</f>
        <v>1</v>
      </c>
    </row>
    <row r="38904" spans="1:22" x14ac:dyDescent="0.35">
      <c r="A38904">
        <v>33847</v>
      </c>
      <c r="B38904" s="1" t="s">
        <v>12898</v>
      </c>
      <c r="C38904" s="2">
        <v>41545</v>
      </c>
      <c r="D38904" s="2">
        <v>41545</v>
      </c>
      <c r="E38904" s="1" t="s">
        <v>26364</v>
      </c>
      <c r="F38904" s="1">
        <v>101098</v>
      </c>
      <c r="G38904" s="15">
        <v>0</v>
      </c>
      <c r="H38904" s="1" t="s">
        <v>24511</v>
      </c>
      <c r="I38904" s="1">
        <v>654</v>
      </c>
      <c r="J38904" s="19">
        <v>70711</v>
      </c>
      <c r="K38904" s="1">
        <v>0</v>
      </c>
      <c r="L38904" s="1">
        <v>7</v>
      </c>
      <c r="M38904" s="1">
        <v>0.32</v>
      </c>
      <c r="N38904" s="1">
        <v>1</v>
      </c>
      <c r="O38904" s="7">
        <f>VLOOKUP(J38904,DIM_Products!A:G,6,FALSE) * L38904 * (1-M38904)</f>
        <v>49.98</v>
      </c>
      <c r="P38904" s="7">
        <f t="shared" si="2428"/>
        <v>49.98</v>
      </c>
      <c r="Q38904" s="13">
        <f t="shared" si="2429"/>
        <v>1</v>
      </c>
      <c r="R38904" s="7">
        <f t="shared" si="2430"/>
        <v>49.98</v>
      </c>
      <c r="S38904">
        <f t="shared" si="2431"/>
        <v>0</v>
      </c>
      <c r="T38904">
        <v>0</v>
      </c>
      <c r="U38904" s="13">
        <f>1/COUNTIF(B:B,Orders[[#This Row],[Order ID]])</f>
        <v>1</v>
      </c>
      <c r="V38904">
        <f>IF(SUMIF(F:F,Orders[[#This Row],[DW_Customer]],U:U)&gt;1,1,0)</f>
        <v>1</v>
      </c>
    </row>
    <row r="38905" spans="1:22" x14ac:dyDescent="0.35">
      <c r="A38905">
        <v>33881</v>
      </c>
      <c r="B38905" s="1" t="s">
        <v>17543</v>
      </c>
      <c r="C38905" s="2">
        <v>41633</v>
      </c>
      <c r="D38905" s="2">
        <v>41637</v>
      </c>
      <c r="E38905" s="1" t="s">
        <v>24503</v>
      </c>
      <c r="F38905" s="1">
        <v>101115</v>
      </c>
      <c r="G38905" s="15">
        <v>0</v>
      </c>
      <c r="H38905" s="1" t="s">
        <v>24510</v>
      </c>
      <c r="I38905" s="1">
        <v>0</v>
      </c>
      <c r="J38905" s="19">
        <v>70649</v>
      </c>
      <c r="K38905" s="1">
        <v>0</v>
      </c>
      <c r="L38905" s="1">
        <v>2</v>
      </c>
      <c r="M38905" s="1">
        <v>0.4</v>
      </c>
      <c r="N38905" s="1">
        <v>1</v>
      </c>
      <c r="O38905" s="7">
        <f>VLOOKUP(J38905,DIM_Products!A:G,6,FALSE) * L38905 * (1-M38905)</f>
        <v>10.123199999999999</v>
      </c>
      <c r="P38905" s="7">
        <f t="shared" si="2428"/>
        <v>114.7752</v>
      </c>
      <c r="Q38905" s="13">
        <f t="shared" si="2429"/>
        <v>8.8200238379022633E-2</v>
      </c>
      <c r="R38905" s="7">
        <f t="shared" si="2430"/>
        <v>10.123199999999999</v>
      </c>
      <c r="S38905">
        <f t="shared" si="2431"/>
        <v>4</v>
      </c>
      <c r="T38905">
        <v>1</v>
      </c>
      <c r="U38905" s="13">
        <f>1/COUNTIF(B:B,Orders[[#This Row],[Order ID]])</f>
        <v>0.5</v>
      </c>
      <c r="V38905">
        <f>IF(SUMIF(F:F,Orders[[#This Row],[DW_Customer]],U:U)&gt;1,1,0)</f>
        <v>1</v>
      </c>
    </row>
    <row r="38906" spans="1:22" x14ac:dyDescent="0.35">
      <c r="A38906">
        <v>64906</v>
      </c>
      <c r="B38906" s="1" t="s">
        <v>17543</v>
      </c>
      <c r="C38906" s="2">
        <v>41633</v>
      </c>
      <c r="D38906" s="2">
        <v>41637</v>
      </c>
      <c r="E38906" s="1" t="s">
        <v>24503</v>
      </c>
      <c r="F38906" s="1">
        <v>101115</v>
      </c>
      <c r="G38906" s="15">
        <v>0</v>
      </c>
      <c r="H38906" s="1" t="s">
        <v>24510</v>
      </c>
      <c r="I38906" s="1">
        <v>0</v>
      </c>
      <c r="J38906" s="19">
        <v>70130</v>
      </c>
      <c r="K38906" s="1">
        <v>0</v>
      </c>
      <c r="L38906" s="1">
        <v>3</v>
      </c>
      <c r="M38906" s="1">
        <v>0.4</v>
      </c>
      <c r="N38906" s="1">
        <v>1</v>
      </c>
      <c r="O38906" s="7">
        <f>VLOOKUP(J38906,DIM_Products!A:G,6,FALSE) * L38906 * (1-M38906)</f>
        <v>104.652</v>
      </c>
      <c r="P38906" s="7">
        <f t="shared" si="2428"/>
        <v>114.7752</v>
      </c>
      <c r="Q38906" s="13">
        <f t="shared" si="2429"/>
        <v>0.91179976162097742</v>
      </c>
      <c r="R38906" s="7">
        <f t="shared" si="2430"/>
        <v>104.652</v>
      </c>
      <c r="S38906">
        <f t="shared" si="2431"/>
        <v>4</v>
      </c>
      <c r="T38906">
        <v>1</v>
      </c>
      <c r="U38906" s="13">
        <f>1/COUNTIF(B:B,Orders[[#This Row],[Order ID]])</f>
        <v>0.5</v>
      </c>
      <c r="V38906">
        <f>IF(SUMIF(F:F,Orders[[#This Row],[DW_Customer]],U:U)&gt;1,1,0)</f>
        <v>1</v>
      </c>
    </row>
    <row r="38907" spans="1:22" x14ac:dyDescent="0.35">
      <c r="A38907">
        <v>53468</v>
      </c>
      <c r="B38907" s="1" t="s">
        <v>15607</v>
      </c>
      <c r="C38907" s="2">
        <v>41558</v>
      </c>
      <c r="D38907" s="2">
        <v>41558</v>
      </c>
      <c r="E38907" s="1" t="s">
        <v>26364</v>
      </c>
      <c r="F38907" s="1">
        <v>100473</v>
      </c>
      <c r="G38907" s="15">
        <v>0</v>
      </c>
      <c r="H38907" s="1" t="s">
        <v>24511</v>
      </c>
      <c r="I38907" s="1">
        <v>914</v>
      </c>
      <c r="J38907" s="19">
        <v>71459</v>
      </c>
      <c r="K38907" s="1">
        <v>0</v>
      </c>
      <c r="L38907" s="1">
        <v>9</v>
      </c>
      <c r="M38907" s="1">
        <v>0.6</v>
      </c>
      <c r="N38907" s="1">
        <v>1</v>
      </c>
      <c r="O38907" s="7">
        <f>VLOOKUP(J38907,DIM_Products!A:G,6,FALSE) * L38907 * (1-M38907)</f>
        <v>177.55200000000005</v>
      </c>
      <c r="P38907" s="7">
        <f t="shared" si="2428"/>
        <v>177.55200000000005</v>
      </c>
      <c r="Q38907" s="13">
        <f t="shared" si="2429"/>
        <v>1</v>
      </c>
      <c r="R38907" s="7">
        <f t="shared" si="2430"/>
        <v>177.55200000000005</v>
      </c>
      <c r="S38907">
        <f t="shared" si="2431"/>
        <v>0</v>
      </c>
      <c r="T38907">
        <v>1</v>
      </c>
      <c r="U38907" s="13">
        <f>1/COUNTIF(B:B,Orders[[#This Row],[Order ID]])</f>
        <v>1</v>
      </c>
      <c r="V38907">
        <f>IF(SUMIF(F:F,Orders[[#This Row],[DW_Customer]],U:U)&gt;1,1,0)</f>
        <v>1</v>
      </c>
    </row>
    <row r="38908" spans="1:22" x14ac:dyDescent="0.35">
      <c r="A38908">
        <v>32992</v>
      </c>
      <c r="B38908" s="1" t="s">
        <v>16166</v>
      </c>
      <c r="C38908" s="2">
        <v>41478</v>
      </c>
      <c r="D38908" s="2">
        <v>41482</v>
      </c>
      <c r="E38908" s="1" t="s">
        <v>24503</v>
      </c>
      <c r="F38908" s="1">
        <v>100705</v>
      </c>
      <c r="G38908" s="15">
        <v>0</v>
      </c>
      <c r="H38908" s="1" t="s">
        <v>24510</v>
      </c>
      <c r="I38908" s="1">
        <v>0</v>
      </c>
      <c r="J38908" s="19">
        <v>70605</v>
      </c>
      <c r="K38908" s="1">
        <v>0</v>
      </c>
      <c r="L38908" s="1">
        <v>5</v>
      </c>
      <c r="M38908" s="1">
        <v>0</v>
      </c>
      <c r="N38908" s="1">
        <v>1</v>
      </c>
      <c r="O38908" s="7">
        <f>VLOOKUP(J38908,DIM_Products!A:G,6,FALSE) * L38908 * (1-M38908)</f>
        <v>1488.2399999999998</v>
      </c>
      <c r="P38908" s="7">
        <f t="shared" si="2428"/>
        <v>1790.4799999999998</v>
      </c>
      <c r="Q38908" s="13">
        <f t="shared" si="2429"/>
        <v>0.83119610383807696</v>
      </c>
      <c r="R38908" s="7">
        <f t="shared" si="2430"/>
        <v>1488.2399999999998</v>
      </c>
      <c r="S38908">
        <f t="shared" si="2431"/>
        <v>4</v>
      </c>
      <c r="T38908">
        <v>0</v>
      </c>
      <c r="U38908" s="13">
        <f>1/COUNTIF(B:B,Orders[[#This Row],[Order ID]])</f>
        <v>0.25</v>
      </c>
      <c r="V38908">
        <f>IF(SUMIF(F:F,Orders[[#This Row],[DW_Customer]],U:U)&gt;1,1,0)</f>
        <v>1</v>
      </c>
    </row>
    <row r="38909" spans="1:22" x14ac:dyDescent="0.35">
      <c r="A38909">
        <v>47724</v>
      </c>
      <c r="B38909" s="1" t="s">
        <v>16166</v>
      </c>
      <c r="C38909" s="2">
        <v>41478</v>
      </c>
      <c r="D38909" s="2">
        <v>41482</v>
      </c>
      <c r="E38909" s="1" t="s">
        <v>24503</v>
      </c>
      <c r="F38909" s="1">
        <v>100705</v>
      </c>
      <c r="G38909" s="15">
        <v>0</v>
      </c>
      <c r="H38909" s="1" t="s">
        <v>24510</v>
      </c>
      <c r="I38909" s="1">
        <v>0</v>
      </c>
      <c r="J38909" s="19">
        <v>70934</v>
      </c>
      <c r="K38909" s="1">
        <v>0</v>
      </c>
      <c r="L38909" s="1">
        <v>1</v>
      </c>
      <c r="M38909" s="1">
        <v>0</v>
      </c>
      <c r="N38909" s="1">
        <v>1</v>
      </c>
      <c r="O38909" s="7">
        <f>VLOOKUP(J38909,DIM_Products!A:G,6,FALSE) * L38909 * (1-M38909)</f>
        <v>22.84</v>
      </c>
      <c r="P38909" s="7">
        <f t="shared" si="2428"/>
        <v>1790.4799999999998</v>
      </c>
      <c r="Q38909" s="13">
        <f t="shared" si="2429"/>
        <v>1.2756355837540773E-2</v>
      </c>
      <c r="R38909" s="7">
        <f t="shared" si="2430"/>
        <v>22.84</v>
      </c>
      <c r="S38909">
        <f t="shared" si="2431"/>
        <v>4</v>
      </c>
      <c r="T38909">
        <v>0</v>
      </c>
      <c r="U38909" s="13">
        <f>1/COUNTIF(B:B,Orders[[#This Row],[Order ID]])</f>
        <v>0.25</v>
      </c>
      <c r="V38909">
        <f>IF(SUMIF(F:F,Orders[[#This Row],[DW_Customer]],U:U)&gt;1,1,0)</f>
        <v>1</v>
      </c>
    </row>
    <row r="38910" spans="1:22" x14ac:dyDescent="0.35">
      <c r="A38910">
        <v>60126</v>
      </c>
      <c r="B38910" s="1" t="s">
        <v>16166</v>
      </c>
      <c r="C38910" s="2">
        <v>41478</v>
      </c>
      <c r="D38910" s="2">
        <v>41482</v>
      </c>
      <c r="E38910" s="1" t="s">
        <v>24503</v>
      </c>
      <c r="F38910" s="1">
        <v>100705</v>
      </c>
      <c r="G38910" s="15">
        <v>0</v>
      </c>
      <c r="H38910" s="1" t="s">
        <v>24510</v>
      </c>
      <c r="I38910" s="1">
        <v>0</v>
      </c>
      <c r="J38910" s="19">
        <v>71024</v>
      </c>
      <c r="K38910" s="1">
        <v>0</v>
      </c>
      <c r="L38910" s="1">
        <v>5</v>
      </c>
      <c r="M38910" s="1">
        <v>0</v>
      </c>
      <c r="N38910" s="1">
        <v>1</v>
      </c>
      <c r="O38910" s="7">
        <f>VLOOKUP(J38910,DIM_Products!A:G,6,FALSE) * L38910 * (1-M38910)</f>
        <v>147.9</v>
      </c>
      <c r="P38910" s="7">
        <f t="shared" si="2428"/>
        <v>1790.4799999999998</v>
      </c>
      <c r="Q38910" s="13">
        <f t="shared" si="2429"/>
        <v>8.260354765202628E-2</v>
      </c>
      <c r="R38910" s="7">
        <f t="shared" si="2430"/>
        <v>147.9</v>
      </c>
      <c r="S38910">
        <f t="shared" si="2431"/>
        <v>4</v>
      </c>
      <c r="T38910">
        <v>0</v>
      </c>
      <c r="U38910" s="13">
        <f>1/COUNTIF(B:B,Orders[[#This Row],[Order ID]])</f>
        <v>0.25</v>
      </c>
      <c r="V38910">
        <f>IF(SUMIF(F:F,Orders[[#This Row],[DW_Customer]],U:U)&gt;1,1,0)</f>
        <v>1</v>
      </c>
    </row>
    <row r="38911" spans="1:22" x14ac:dyDescent="0.35">
      <c r="A38911">
        <v>61065</v>
      </c>
      <c r="B38911" s="1" t="s">
        <v>16166</v>
      </c>
      <c r="C38911" s="2">
        <v>41478</v>
      </c>
      <c r="D38911" s="2">
        <v>41482</v>
      </c>
      <c r="E38911" s="1" t="s">
        <v>24503</v>
      </c>
      <c r="F38911" s="1">
        <v>100705</v>
      </c>
      <c r="G38911" s="15">
        <v>0</v>
      </c>
      <c r="H38911" s="1" t="s">
        <v>24510</v>
      </c>
      <c r="I38911" s="1">
        <v>0</v>
      </c>
      <c r="J38911" s="19">
        <v>71029</v>
      </c>
      <c r="K38911" s="1">
        <v>0</v>
      </c>
      <c r="L38911" s="1">
        <v>5</v>
      </c>
      <c r="M38911" s="1">
        <v>0</v>
      </c>
      <c r="N38911" s="1">
        <v>1</v>
      </c>
      <c r="O38911" s="7">
        <f>VLOOKUP(J38911,DIM_Products!A:G,6,FALSE) * L38911 * (1-M38911)</f>
        <v>131.50000000000003</v>
      </c>
      <c r="P38911" s="7">
        <f t="shared" si="2428"/>
        <v>1790.4799999999998</v>
      </c>
      <c r="Q38911" s="13">
        <f t="shared" si="2429"/>
        <v>7.3443992672356045E-2</v>
      </c>
      <c r="R38911" s="7">
        <f t="shared" si="2430"/>
        <v>131.50000000000003</v>
      </c>
      <c r="S38911">
        <f t="shared" si="2431"/>
        <v>4</v>
      </c>
      <c r="T38911">
        <v>0</v>
      </c>
      <c r="U38911" s="13">
        <f>1/COUNTIF(B:B,Orders[[#This Row],[Order ID]])</f>
        <v>0.25</v>
      </c>
      <c r="V38911">
        <f>IF(SUMIF(F:F,Orders[[#This Row],[DW_Customer]],U:U)&gt;1,1,0)</f>
        <v>1</v>
      </c>
    </row>
    <row r="38912" spans="1:22" x14ac:dyDescent="0.35">
      <c r="A38912">
        <v>61761</v>
      </c>
      <c r="B38912" s="1" t="s">
        <v>20288</v>
      </c>
      <c r="C38912" s="2">
        <v>41485</v>
      </c>
      <c r="D38912" s="2">
        <v>41488</v>
      </c>
      <c r="E38912" s="1" t="s">
        <v>24502</v>
      </c>
      <c r="F38912" s="1">
        <v>100995</v>
      </c>
      <c r="G38912" s="15">
        <v>0</v>
      </c>
      <c r="H38912" s="1" t="s">
        <v>24510</v>
      </c>
      <c r="I38912" s="1">
        <v>0</v>
      </c>
      <c r="J38912" s="19">
        <v>70237</v>
      </c>
      <c r="K38912" s="1">
        <v>15</v>
      </c>
      <c r="L38912" s="1">
        <v>2</v>
      </c>
      <c r="M38912" s="1">
        <v>0.4</v>
      </c>
      <c r="N38912" s="1">
        <v>1</v>
      </c>
      <c r="O38912" s="7">
        <f>VLOOKUP(J38912,DIM_Products!A:G,6,FALSE) * L38912 * (1-M38912)</f>
        <v>76.367999999999995</v>
      </c>
      <c r="P38912" s="7">
        <f t="shared" si="2428"/>
        <v>76.367999999999995</v>
      </c>
      <c r="Q38912" s="13">
        <f t="shared" si="2429"/>
        <v>1</v>
      </c>
      <c r="R38912" s="7">
        <f t="shared" si="2430"/>
        <v>91.367999999999995</v>
      </c>
      <c r="S38912">
        <f t="shared" si="2431"/>
        <v>3</v>
      </c>
      <c r="T38912">
        <v>0</v>
      </c>
      <c r="U38912" s="13">
        <f>1/COUNTIF(B:B,Orders[[#This Row],[Order ID]])</f>
        <v>1</v>
      </c>
      <c r="V38912">
        <f>IF(SUMIF(F:F,Orders[[#This Row],[DW_Customer]],U:U)&gt;1,1,0)</f>
        <v>1</v>
      </c>
    </row>
    <row r="38913" spans="1:22" x14ac:dyDescent="0.35">
      <c r="A38913">
        <v>35517</v>
      </c>
      <c r="B38913" s="1" t="s">
        <v>8929</v>
      </c>
      <c r="C38913" s="2">
        <v>41639</v>
      </c>
      <c r="D38913" s="2">
        <v>41639</v>
      </c>
      <c r="E38913" s="1" t="s">
        <v>24500</v>
      </c>
      <c r="F38913" s="1">
        <v>100832</v>
      </c>
      <c r="G38913" s="15">
        <v>1</v>
      </c>
      <c r="H38913" s="1" t="s">
        <v>24510</v>
      </c>
      <c r="I38913" s="1">
        <v>0</v>
      </c>
      <c r="J38913" s="19">
        <v>70002</v>
      </c>
      <c r="K38913" s="1">
        <v>0</v>
      </c>
      <c r="L38913" s="1">
        <v>4</v>
      </c>
      <c r="M38913" s="1">
        <v>0</v>
      </c>
      <c r="N38913" s="1">
        <v>1</v>
      </c>
      <c r="O38913" s="7">
        <f>VLOOKUP(J38913,DIM_Products!A:G,6,FALSE) * L38913 * (1-M38913)</f>
        <v>486.12</v>
      </c>
      <c r="P38913" s="7">
        <f t="shared" si="2428"/>
        <v>523.30079999999998</v>
      </c>
      <c r="Q38913" s="13">
        <f t="shared" si="2429"/>
        <v>0.92894946845103243</v>
      </c>
      <c r="R38913" s="7">
        <f t="shared" si="2430"/>
        <v>486.12</v>
      </c>
      <c r="S38913">
        <f t="shared" si="2431"/>
        <v>0</v>
      </c>
      <c r="T38913">
        <v>1</v>
      </c>
      <c r="U38913" s="13">
        <f>1/COUNTIF(B:B,Orders[[#This Row],[Order ID]])</f>
        <v>0.5</v>
      </c>
      <c r="V38913">
        <f>IF(SUMIF(F:F,Orders[[#This Row],[DW_Customer]],U:U)&gt;1,1,0)</f>
        <v>1</v>
      </c>
    </row>
    <row r="38914" spans="1:22" x14ac:dyDescent="0.35">
      <c r="A38914">
        <v>69788</v>
      </c>
      <c r="B38914" s="1" t="s">
        <v>8929</v>
      </c>
      <c r="C38914" s="2">
        <v>41639</v>
      </c>
      <c r="D38914" s="2">
        <v>41639</v>
      </c>
      <c r="E38914" s="1" t="s">
        <v>24500</v>
      </c>
      <c r="F38914" s="1">
        <v>100832</v>
      </c>
      <c r="G38914" s="15">
        <v>1</v>
      </c>
      <c r="H38914" s="1" t="s">
        <v>24510</v>
      </c>
      <c r="I38914" s="1">
        <v>0</v>
      </c>
      <c r="J38914" s="19">
        <v>70548</v>
      </c>
      <c r="K38914" s="1">
        <v>0</v>
      </c>
      <c r="L38914" s="1">
        <v>1</v>
      </c>
      <c r="M38914" s="1">
        <v>0.2</v>
      </c>
      <c r="N38914" s="1">
        <v>1</v>
      </c>
      <c r="O38914" s="7">
        <f>VLOOKUP(J38914,DIM_Products!A:G,6,FALSE) * L38914 * (1-M38914)</f>
        <v>37.180800000000005</v>
      </c>
      <c r="P38914" s="7">
        <f t="shared" ref="P38914:P38977" si="2432">SUMIF(B:B,B:B,O:O)</f>
        <v>523.30079999999998</v>
      </c>
      <c r="Q38914" s="13">
        <f t="shared" ref="Q38914:Q38977" si="2433">O38914/P38914</f>
        <v>7.1050531548967635E-2</v>
      </c>
      <c r="R38914" s="7">
        <f t="shared" ref="R38914:R38977" si="2434">O38914+Q38914*K38914</f>
        <v>37.180800000000005</v>
      </c>
      <c r="S38914">
        <f t="shared" ref="S38914:S38977" si="2435">D38914-C38914</f>
        <v>0</v>
      </c>
      <c r="T38914">
        <v>1</v>
      </c>
      <c r="U38914" s="13">
        <f>1/COUNTIF(B:B,Orders[[#This Row],[Order ID]])</f>
        <v>0.5</v>
      </c>
      <c r="V38914">
        <f>IF(SUMIF(F:F,Orders[[#This Row],[DW_Customer]],U:U)&gt;1,1,0)</f>
        <v>1</v>
      </c>
    </row>
    <row r="38915" spans="1:22" x14ac:dyDescent="0.35">
      <c r="A38915">
        <v>50206</v>
      </c>
      <c r="B38915" s="1" t="s">
        <v>22255</v>
      </c>
      <c r="C38915" s="2">
        <v>41583</v>
      </c>
      <c r="D38915" s="2">
        <v>41587</v>
      </c>
      <c r="E38915" s="1" t="s">
        <v>24503</v>
      </c>
      <c r="F38915" s="1">
        <v>100129</v>
      </c>
      <c r="G38915" s="15">
        <v>0</v>
      </c>
      <c r="H38915" s="1" t="s">
        <v>24510</v>
      </c>
      <c r="I38915" s="1">
        <v>0</v>
      </c>
      <c r="J38915" s="19">
        <v>71457</v>
      </c>
      <c r="K38915" s="1">
        <v>25</v>
      </c>
      <c r="L38915" s="1">
        <v>4</v>
      </c>
      <c r="M38915" s="1">
        <v>0.6</v>
      </c>
      <c r="N38915" s="1">
        <v>1</v>
      </c>
      <c r="O38915" s="7">
        <f>VLOOKUP(J38915,DIM_Products!A:G,6,FALSE) * L38915 * (1-M38915)</f>
        <v>104.59200000000001</v>
      </c>
      <c r="P38915" s="7">
        <f t="shared" si="2432"/>
        <v>333.76800000000003</v>
      </c>
      <c r="Q38915" s="13">
        <f t="shared" si="2433"/>
        <v>0.31336736895088807</v>
      </c>
      <c r="R38915" s="7">
        <f t="shared" si="2434"/>
        <v>112.42618422377221</v>
      </c>
      <c r="S38915">
        <f t="shared" si="2435"/>
        <v>4</v>
      </c>
      <c r="T38915">
        <v>0</v>
      </c>
      <c r="U38915" s="13">
        <f>1/COUNTIF(B:B,Orders[[#This Row],[Order ID]])</f>
        <v>0.5</v>
      </c>
      <c r="V38915">
        <f>IF(SUMIF(F:F,Orders[[#This Row],[DW_Customer]],U:U)&gt;1,1,0)</f>
        <v>1</v>
      </c>
    </row>
    <row r="38916" spans="1:22" x14ac:dyDescent="0.35">
      <c r="A38916">
        <v>65943</v>
      </c>
      <c r="B38916" s="1" t="s">
        <v>22255</v>
      </c>
      <c r="C38916" s="2">
        <v>41583</v>
      </c>
      <c r="D38916" s="2">
        <v>41587</v>
      </c>
      <c r="E38916" s="1" t="s">
        <v>24503</v>
      </c>
      <c r="F38916" s="1">
        <v>100129</v>
      </c>
      <c r="G38916" s="15">
        <v>0</v>
      </c>
      <c r="H38916" s="1" t="s">
        <v>24510</v>
      </c>
      <c r="I38916" s="1">
        <v>0</v>
      </c>
      <c r="J38916" s="19">
        <v>71247</v>
      </c>
      <c r="K38916" s="1">
        <v>25</v>
      </c>
      <c r="L38916" s="1">
        <v>3</v>
      </c>
      <c r="M38916" s="1">
        <v>0.6</v>
      </c>
      <c r="N38916" s="1">
        <v>1</v>
      </c>
      <c r="O38916" s="7">
        <f>VLOOKUP(J38916,DIM_Products!A:G,6,FALSE) * L38916 * (1-M38916)</f>
        <v>229.17599999999999</v>
      </c>
      <c r="P38916" s="7">
        <f t="shared" si="2432"/>
        <v>333.76800000000003</v>
      </c>
      <c r="Q38916" s="13">
        <f t="shared" si="2433"/>
        <v>0.68663263104911187</v>
      </c>
      <c r="R38916" s="7">
        <f t="shared" si="2434"/>
        <v>246.34181577622778</v>
      </c>
      <c r="S38916">
        <f t="shared" si="2435"/>
        <v>4</v>
      </c>
      <c r="T38916">
        <v>0</v>
      </c>
      <c r="U38916" s="13">
        <f>1/COUNTIF(B:B,Orders[[#This Row],[Order ID]])</f>
        <v>0.5</v>
      </c>
      <c r="V38916">
        <f>IF(SUMIF(F:F,Orders[[#This Row],[DW_Customer]],U:U)&gt;1,1,0)</f>
        <v>1</v>
      </c>
    </row>
    <row r="38917" spans="1:22" x14ac:dyDescent="0.35">
      <c r="A38917">
        <v>44146</v>
      </c>
      <c r="B38917" s="1" t="s">
        <v>13593</v>
      </c>
      <c r="C38917" s="2">
        <v>41555</v>
      </c>
      <c r="D38917" s="2">
        <v>41559</v>
      </c>
      <c r="E38917" s="1" t="s">
        <v>24503</v>
      </c>
      <c r="F38917" s="1">
        <v>101117</v>
      </c>
      <c r="G38917" s="15">
        <v>0</v>
      </c>
      <c r="H38917" s="1" t="s">
        <v>24510</v>
      </c>
      <c r="I38917" s="1">
        <v>0</v>
      </c>
      <c r="J38917" s="19">
        <v>70008</v>
      </c>
      <c r="K38917" s="1">
        <v>0</v>
      </c>
      <c r="L38917" s="1">
        <v>4</v>
      </c>
      <c r="M38917" s="1">
        <v>0.4</v>
      </c>
      <c r="N38917" s="1">
        <v>1</v>
      </c>
      <c r="O38917" s="7">
        <f>VLOOKUP(J38917,DIM_Products!A:G,6,FALSE) * L38917 * (1-M38917)</f>
        <v>991.87199999999973</v>
      </c>
      <c r="P38917" s="7">
        <f t="shared" si="2432"/>
        <v>991.87199999999973</v>
      </c>
      <c r="Q38917" s="13">
        <f t="shared" si="2433"/>
        <v>1</v>
      </c>
      <c r="R38917" s="7">
        <f t="shared" si="2434"/>
        <v>991.87199999999973</v>
      </c>
      <c r="S38917">
        <f t="shared" si="2435"/>
        <v>4</v>
      </c>
      <c r="T38917">
        <v>0</v>
      </c>
      <c r="U38917" s="13">
        <f>1/COUNTIF(B:B,Orders[[#This Row],[Order ID]])</f>
        <v>1</v>
      </c>
      <c r="V38917">
        <f>IF(SUMIF(F:F,Orders[[#This Row],[DW_Customer]],U:U)&gt;1,1,0)</f>
        <v>1</v>
      </c>
    </row>
    <row r="38918" spans="1:22" x14ac:dyDescent="0.35">
      <c r="A38918">
        <v>50689</v>
      </c>
      <c r="B38918" s="1" t="s">
        <v>18453</v>
      </c>
      <c r="C38918" s="2">
        <v>41596</v>
      </c>
      <c r="D38918" s="2">
        <v>41598</v>
      </c>
      <c r="E38918" s="1" t="s">
        <v>24501</v>
      </c>
      <c r="F38918" s="1">
        <v>100665</v>
      </c>
      <c r="G38918" s="15">
        <v>0</v>
      </c>
      <c r="H38918" s="1" t="s">
        <v>24510</v>
      </c>
      <c r="I38918" s="1">
        <v>0</v>
      </c>
      <c r="J38918" s="19">
        <v>70018</v>
      </c>
      <c r="K38918" s="1">
        <v>0</v>
      </c>
      <c r="L38918" s="1">
        <v>6</v>
      </c>
      <c r="M38918" s="1">
        <v>0.6</v>
      </c>
      <c r="N38918" s="1">
        <v>1</v>
      </c>
      <c r="O38918" s="7">
        <f>VLOOKUP(J38918,DIM_Products!A:G,6,FALSE) * L38918 * (1-M38918)</f>
        <v>929.01600000000008</v>
      </c>
      <c r="P38918" s="7">
        <f t="shared" si="2432"/>
        <v>933.97200000000009</v>
      </c>
      <c r="Q38918" s="13">
        <f t="shared" si="2433"/>
        <v>0.99469363107245179</v>
      </c>
      <c r="R38918" s="7">
        <f t="shared" si="2434"/>
        <v>929.01600000000008</v>
      </c>
      <c r="S38918">
        <f t="shared" si="2435"/>
        <v>2</v>
      </c>
      <c r="T38918">
        <v>0</v>
      </c>
      <c r="U38918" s="13">
        <f>1/COUNTIF(B:B,Orders[[#This Row],[Order ID]])</f>
        <v>0.5</v>
      </c>
      <c r="V38918">
        <f>IF(SUMIF(F:F,Orders[[#This Row],[DW_Customer]],U:U)&gt;1,1,0)</f>
        <v>1</v>
      </c>
    </row>
    <row r="38919" spans="1:22" x14ac:dyDescent="0.35">
      <c r="A38919">
        <v>68555</v>
      </c>
      <c r="B38919" s="1" t="s">
        <v>18453</v>
      </c>
      <c r="C38919" s="2">
        <v>41596</v>
      </c>
      <c r="D38919" s="2">
        <v>41598</v>
      </c>
      <c r="E38919" s="1" t="s">
        <v>24501</v>
      </c>
      <c r="F38919" s="1">
        <v>100665</v>
      </c>
      <c r="G38919" s="15">
        <v>0</v>
      </c>
      <c r="H38919" s="1" t="s">
        <v>24510</v>
      </c>
      <c r="I38919" s="1">
        <v>0</v>
      </c>
      <c r="J38919" s="19">
        <v>70833</v>
      </c>
      <c r="K38919" s="1">
        <v>0</v>
      </c>
      <c r="L38919" s="1">
        <v>3</v>
      </c>
      <c r="M38919" s="1">
        <v>0.6</v>
      </c>
      <c r="N38919" s="1">
        <v>1</v>
      </c>
      <c r="O38919" s="7">
        <f>VLOOKUP(J38919,DIM_Products!A:G,6,FALSE) * L38919 * (1-M38919)</f>
        <v>4.9560000000000004</v>
      </c>
      <c r="P38919" s="7">
        <f t="shared" si="2432"/>
        <v>933.97200000000009</v>
      </c>
      <c r="Q38919" s="13">
        <f t="shared" si="2433"/>
        <v>5.3063689275481491E-3</v>
      </c>
      <c r="R38919" s="7">
        <f t="shared" si="2434"/>
        <v>4.9560000000000004</v>
      </c>
      <c r="S38919">
        <f t="shared" si="2435"/>
        <v>2</v>
      </c>
      <c r="T38919">
        <v>0</v>
      </c>
      <c r="U38919" s="13">
        <f>1/COUNTIF(B:B,Orders[[#This Row],[Order ID]])</f>
        <v>0.5</v>
      </c>
      <c r="V38919">
        <f>IF(SUMIF(F:F,Orders[[#This Row],[DW_Customer]],U:U)&gt;1,1,0)</f>
        <v>1</v>
      </c>
    </row>
    <row r="38920" spans="1:22" x14ac:dyDescent="0.35">
      <c r="A38920">
        <v>59511</v>
      </c>
      <c r="B38920" s="1" t="s">
        <v>19935</v>
      </c>
      <c r="C38920" s="2">
        <v>41596</v>
      </c>
      <c r="D38920" s="2">
        <v>41601</v>
      </c>
      <c r="E38920" s="1" t="s">
        <v>24503</v>
      </c>
      <c r="F38920" s="1">
        <v>101442</v>
      </c>
      <c r="G38920" s="15">
        <v>0</v>
      </c>
      <c r="H38920" s="1" t="s">
        <v>24510</v>
      </c>
      <c r="I38920" s="1">
        <v>0</v>
      </c>
      <c r="J38920" s="19">
        <v>71185</v>
      </c>
      <c r="K38920" s="1">
        <v>15</v>
      </c>
      <c r="L38920" s="1">
        <v>5</v>
      </c>
      <c r="M38920" s="1">
        <v>0.6</v>
      </c>
      <c r="N38920" s="1">
        <v>1</v>
      </c>
      <c r="O38920" s="7">
        <f>VLOOKUP(J38920,DIM_Products!A:G,6,FALSE) * L38920 * (1-M38920)</f>
        <v>162.54</v>
      </c>
      <c r="P38920" s="7">
        <f t="shared" si="2432"/>
        <v>381.27600000000007</v>
      </c>
      <c r="Q38920" s="13">
        <f t="shared" si="2433"/>
        <v>0.42630535360211491</v>
      </c>
      <c r="R38920" s="7">
        <f t="shared" si="2434"/>
        <v>168.93458030403173</v>
      </c>
      <c r="S38920">
        <f t="shared" si="2435"/>
        <v>5</v>
      </c>
      <c r="T38920">
        <v>0</v>
      </c>
      <c r="U38920" s="13">
        <f>1/COUNTIF(B:B,Orders[[#This Row],[Order ID]])</f>
        <v>0.33333333333333331</v>
      </c>
      <c r="V38920">
        <f>IF(SUMIF(F:F,Orders[[#This Row],[DW_Customer]],U:U)&gt;1,1,0)</f>
        <v>1</v>
      </c>
    </row>
    <row r="38921" spans="1:22" x14ac:dyDescent="0.35">
      <c r="A38921">
        <v>62440</v>
      </c>
      <c r="B38921" s="1" t="s">
        <v>19935</v>
      </c>
      <c r="C38921" s="2">
        <v>41596</v>
      </c>
      <c r="D38921" s="2">
        <v>41601</v>
      </c>
      <c r="E38921" s="1" t="s">
        <v>24503</v>
      </c>
      <c r="F38921" s="1">
        <v>101442</v>
      </c>
      <c r="G38921" s="15">
        <v>0</v>
      </c>
      <c r="H38921" s="1" t="s">
        <v>24510</v>
      </c>
      <c r="I38921" s="1">
        <v>0</v>
      </c>
      <c r="J38921" s="19">
        <v>71431</v>
      </c>
      <c r="K38921" s="1">
        <v>15</v>
      </c>
      <c r="L38921" s="1">
        <v>6</v>
      </c>
      <c r="M38921" s="1">
        <v>0.6</v>
      </c>
      <c r="N38921" s="1">
        <v>1</v>
      </c>
      <c r="O38921" s="7">
        <f>VLOOKUP(J38921,DIM_Products!A:G,6,FALSE) * L38921 * (1-M38921)</f>
        <v>200.01600000000002</v>
      </c>
      <c r="P38921" s="7">
        <f t="shared" si="2432"/>
        <v>381.27600000000007</v>
      </c>
      <c r="Q38921" s="13">
        <f t="shared" si="2433"/>
        <v>0.52459635539609095</v>
      </c>
      <c r="R38921" s="7">
        <f t="shared" si="2434"/>
        <v>207.88494533094138</v>
      </c>
      <c r="S38921">
        <f t="shared" si="2435"/>
        <v>5</v>
      </c>
      <c r="T38921">
        <v>0</v>
      </c>
      <c r="U38921" s="13">
        <f>1/COUNTIF(B:B,Orders[[#This Row],[Order ID]])</f>
        <v>0.33333333333333331</v>
      </c>
      <c r="V38921">
        <f>IF(SUMIF(F:F,Orders[[#This Row],[DW_Customer]],U:U)&gt;1,1,0)</f>
        <v>1</v>
      </c>
    </row>
    <row r="38922" spans="1:22" x14ac:dyDescent="0.35">
      <c r="A38922">
        <v>70446</v>
      </c>
      <c r="B38922" s="1" t="s">
        <v>19935</v>
      </c>
      <c r="C38922" s="2">
        <v>41596</v>
      </c>
      <c r="D38922" s="2">
        <v>41601</v>
      </c>
      <c r="E38922" s="1" t="s">
        <v>24503</v>
      </c>
      <c r="F38922" s="1">
        <v>101442</v>
      </c>
      <c r="G38922" s="15">
        <v>0</v>
      </c>
      <c r="H38922" s="1" t="s">
        <v>24510</v>
      </c>
      <c r="I38922" s="1">
        <v>0</v>
      </c>
      <c r="J38922" s="19">
        <v>70674</v>
      </c>
      <c r="K38922" s="1">
        <v>15</v>
      </c>
      <c r="L38922" s="1">
        <v>2</v>
      </c>
      <c r="M38922" s="1">
        <v>0.6</v>
      </c>
      <c r="N38922" s="1">
        <v>1</v>
      </c>
      <c r="O38922" s="7">
        <f>VLOOKUP(J38922,DIM_Products!A:G,6,FALSE) * L38922 * (1-M38922)</f>
        <v>18.72</v>
      </c>
      <c r="P38922" s="7">
        <f t="shared" si="2432"/>
        <v>381.27600000000007</v>
      </c>
      <c r="Q38922" s="13">
        <f t="shared" si="2433"/>
        <v>4.9098291001793963E-2</v>
      </c>
      <c r="R38922" s="7">
        <f t="shared" si="2434"/>
        <v>19.456474365026907</v>
      </c>
      <c r="S38922">
        <f t="shared" si="2435"/>
        <v>5</v>
      </c>
      <c r="T38922">
        <v>0</v>
      </c>
      <c r="U38922" s="13">
        <f>1/COUNTIF(B:B,Orders[[#This Row],[Order ID]])</f>
        <v>0.33333333333333331</v>
      </c>
      <c r="V38922">
        <f>IF(SUMIF(F:F,Orders[[#This Row],[DW_Customer]],U:U)&gt;1,1,0)</f>
        <v>1</v>
      </c>
    </row>
    <row r="38923" spans="1:22" x14ac:dyDescent="0.35">
      <c r="A38923">
        <v>41341</v>
      </c>
      <c r="B38923" s="1" t="s">
        <v>9082</v>
      </c>
      <c r="C38923" s="2">
        <v>41367</v>
      </c>
      <c r="D38923" s="2">
        <v>41370</v>
      </c>
      <c r="E38923" s="1" t="s">
        <v>24501</v>
      </c>
      <c r="F38923" s="1">
        <v>101407</v>
      </c>
      <c r="G38923" s="15">
        <v>0</v>
      </c>
      <c r="H38923" s="1" t="s">
        <v>24510</v>
      </c>
      <c r="I38923" s="1">
        <v>0</v>
      </c>
      <c r="J38923" s="19">
        <v>70376</v>
      </c>
      <c r="K38923" s="1">
        <v>0</v>
      </c>
      <c r="L38923" s="1">
        <v>5</v>
      </c>
      <c r="M38923" s="1">
        <v>0.6</v>
      </c>
      <c r="N38923" s="1">
        <v>1</v>
      </c>
      <c r="O38923" s="7">
        <f>VLOOKUP(J38923,DIM_Products!A:G,6,FALSE) * L38923 * (1-M38923)</f>
        <v>103.62</v>
      </c>
      <c r="P38923" s="7">
        <f t="shared" si="2432"/>
        <v>167.79599999999999</v>
      </c>
      <c r="Q38923" s="13">
        <f t="shared" si="2433"/>
        <v>0.61753557891725674</v>
      </c>
      <c r="R38923" s="7">
        <f t="shared" si="2434"/>
        <v>103.62</v>
      </c>
      <c r="S38923">
        <f t="shared" si="2435"/>
        <v>3</v>
      </c>
      <c r="T38923">
        <v>0</v>
      </c>
      <c r="U38923" s="13">
        <f>1/COUNTIF(B:B,Orders[[#This Row],[Order ID]])</f>
        <v>0.5</v>
      </c>
      <c r="V38923">
        <f>IF(SUMIF(F:F,Orders[[#This Row],[DW_Customer]],U:U)&gt;1,1,0)</f>
        <v>1</v>
      </c>
    </row>
    <row r="38924" spans="1:22" x14ac:dyDescent="0.35">
      <c r="A38924">
        <v>68220</v>
      </c>
      <c r="B38924" s="1" t="s">
        <v>9082</v>
      </c>
      <c r="C38924" s="2">
        <v>41367</v>
      </c>
      <c r="D38924" s="2">
        <v>41370</v>
      </c>
      <c r="E38924" s="1" t="s">
        <v>24501</v>
      </c>
      <c r="F38924" s="1">
        <v>101407</v>
      </c>
      <c r="G38924" s="15">
        <v>0</v>
      </c>
      <c r="H38924" s="1" t="s">
        <v>24510</v>
      </c>
      <c r="I38924" s="1">
        <v>0</v>
      </c>
      <c r="J38924" s="19">
        <v>70560</v>
      </c>
      <c r="K38924" s="1">
        <v>0</v>
      </c>
      <c r="L38924" s="1">
        <v>3</v>
      </c>
      <c r="M38924" s="1">
        <v>0.6</v>
      </c>
      <c r="N38924" s="1">
        <v>1</v>
      </c>
      <c r="O38924" s="7">
        <f>VLOOKUP(J38924,DIM_Products!A:G,6,FALSE) * L38924 * (1-M38924)</f>
        <v>64.176000000000002</v>
      </c>
      <c r="P38924" s="7">
        <f t="shared" si="2432"/>
        <v>167.79599999999999</v>
      </c>
      <c r="Q38924" s="13">
        <f t="shared" si="2433"/>
        <v>0.38246442108274337</v>
      </c>
      <c r="R38924" s="7">
        <f t="shared" si="2434"/>
        <v>64.176000000000002</v>
      </c>
      <c r="S38924">
        <f t="shared" si="2435"/>
        <v>3</v>
      </c>
      <c r="T38924">
        <v>0</v>
      </c>
      <c r="U38924" s="13">
        <f>1/COUNTIF(B:B,Orders[[#This Row],[Order ID]])</f>
        <v>0.5</v>
      </c>
      <c r="V38924">
        <f>IF(SUMIF(F:F,Orders[[#This Row],[DW_Customer]],U:U)&gt;1,1,0)</f>
        <v>1</v>
      </c>
    </row>
    <row r="38925" spans="1:22" x14ac:dyDescent="0.35">
      <c r="A38925">
        <v>49900</v>
      </c>
      <c r="B38925" s="1" t="s">
        <v>19042</v>
      </c>
      <c r="C38925" s="2">
        <v>41314</v>
      </c>
      <c r="D38925" s="2">
        <v>41314</v>
      </c>
      <c r="E38925" s="1" t="s">
        <v>26364</v>
      </c>
      <c r="F38925" s="1">
        <v>100764</v>
      </c>
      <c r="G38925" s="15">
        <v>0</v>
      </c>
      <c r="H38925" s="1" t="s">
        <v>24511</v>
      </c>
      <c r="I38925" s="1">
        <v>672</v>
      </c>
      <c r="J38925" s="19">
        <v>70901</v>
      </c>
      <c r="K38925" s="1">
        <v>0</v>
      </c>
      <c r="L38925" s="1">
        <v>3</v>
      </c>
      <c r="M38925" s="1">
        <v>0</v>
      </c>
      <c r="N38925" s="1">
        <v>1</v>
      </c>
      <c r="O38925" s="7">
        <f>VLOOKUP(J38925,DIM_Products!A:G,6,FALSE) * L38925 * (1-M38925)</f>
        <v>147.32999999999998</v>
      </c>
      <c r="P38925" s="7">
        <f t="shared" si="2432"/>
        <v>308.19400000000002</v>
      </c>
      <c r="Q38925" s="13">
        <f t="shared" si="2433"/>
        <v>0.47804305080566128</v>
      </c>
      <c r="R38925" s="7">
        <f t="shared" si="2434"/>
        <v>147.32999999999998</v>
      </c>
      <c r="S38925">
        <f t="shared" si="2435"/>
        <v>0</v>
      </c>
      <c r="T38925">
        <v>0</v>
      </c>
      <c r="U38925" s="13">
        <f>1/COUNTIF(B:B,Orders[[#This Row],[Order ID]])</f>
        <v>0.5</v>
      </c>
      <c r="V38925">
        <f>IF(SUMIF(F:F,Orders[[#This Row],[DW_Customer]],U:U)&gt;1,1,0)</f>
        <v>1</v>
      </c>
    </row>
    <row r="38926" spans="1:22" x14ac:dyDescent="0.35">
      <c r="A38926">
        <v>60313</v>
      </c>
      <c r="B38926" s="1" t="s">
        <v>19042</v>
      </c>
      <c r="C38926" s="2">
        <v>41314</v>
      </c>
      <c r="D38926" s="2">
        <v>41314</v>
      </c>
      <c r="E38926" s="1" t="s">
        <v>26364</v>
      </c>
      <c r="F38926" s="1">
        <v>100764</v>
      </c>
      <c r="G38926" s="15">
        <v>0</v>
      </c>
      <c r="H38926" s="1" t="s">
        <v>24511</v>
      </c>
      <c r="I38926" s="1">
        <v>672</v>
      </c>
      <c r="J38926" s="19">
        <v>70125</v>
      </c>
      <c r="K38926" s="1">
        <v>0</v>
      </c>
      <c r="L38926" s="1">
        <v>2</v>
      </c>
      <c r="M38926" s="1">
        <v>0</v>
      </c>
      <c r="N38926" s="1">
        <v>1</v>
      </c>
      <c r="O38926" s="7">
        <f>VLOOKUP(J38926,DIM_Products!A:G,6,FALSE) * L38926 * (1-M38926)</f>
        <v>160.86400000000003</v>
      </c>
      <c r="P38926" s="7">
        <f t="shared" si="2432"/>
        <v>308.19400000000002</v>
      </c>
      <c r="Q38926" s="13">
        <f t="shared" si="2433"/>
        <v>0.52195694919433866</v>
      </c>
      <c r="R38926" s="7">
        <f t="shared" si="2434"/>
        <v>160.86400000000003</v>
      </c>
      <c r="S38926">
        <f t="shared" si="2435"/>
        <v>0</v>
      </c>
      <c r="T38926">
        <v>0</v>
      </c>
      <c r="U38926" s="13">
        <f>1/COUNTIF(B:B,Orders[[#This Row],[Order ID]])</f>
        <v>0.5</v>
      </c>
      <c r="V38926">
        <f>IF(SUMIF(F:F,Orders[[#This Row],[DW_Customer]],U:U)&gt;1,1,0)</f>
        <v>1</v>
      </c>
    </row>
    <row r="38927" spans="1:22" x14ac:dyDescent="0.35">
      <c r="A38927">
        <v>64083</v>
      </c>
      <c r="B38927" s="1" t="s">
        <v>23126</v>
      </c>
      <c r="C38927" s="2">
        <v>41597</v>
      </c>
      <c r="D38927" s="2">
        <v>41602</v>
      </c>
      <c r="E38927" s="1" t="s">
        <v>24501</v>
      </c>
      <c r="F38927" s="1">
        <v>100260</v>
      </c>
      <c r="G38927" s="15">
        <v>0</v>
      </c>
      <c r="H38927" s="1" t="s">
        <v>24510</v>
      </c>
      <c r="I38927" s="1">
        <v>0</v>
      </c>
      <c r="J38927" s="19">
        <v>70459</v>
      </c>
      <c r="K38927" s="1">
        <v>0</v>
      </c>
      <c r="L38927" s="1">
        <v>4</v>
      </c>
      <c r="M38927" s="1">
        <v>0.4</v>
      </c>
      <c r="N38927" s="1">
        <v>1</v>
      </c>
      <c r="O38927" s="7">
        <f>VLOOKUP(J38927,DIM_Products!A:G,6,FALSE) * L38927 * (1-M38927)</f>
        <v>892.6343999999998</v>
      </c>
      <c r="P38927" s="7">
        <f t="shared" si="2432"/>
        <v>892.6343999999998</v>
      </c>
      <c r="Q38927" s="13">
        <f t="shared" si="2433"/>
        <v>1</v>
      </c>
      <c r="R38927" s="7">
        <f t="shared" si="2434"/>
        <v>892.6343999999998</v>
      </c>
      <c r="S38927">
        <f t="shared" si="2435"/>
        <v>5</v>
      </c>
      <c r="T38927">
        <v>1</v>
      </c>
      <c r="U38927" s="13">
        <f>1/COUNTIF(B:B,Orders[[#This Row],[Order ID]])</f>
        <v>1</v>
      </c>
      <c r="V38927">
        <f>IF(SUMIF(F:F,Orders[[#This Row],[DW_Customer]],U:U)&gt;1,1,0)</f>
        <v>1</v>
      </c>
    </row>
    <row r="38928" spans="1:22" x14ac:dyDescent="0.35">
      <c r="A38928">
        <v>46334</v>
      </c>
      <c r="B38928" s="1" t="s">
        <v>16295</v>
      </c>
      <c r="C38928" s="2">
        <v>41281</v>
      </c>
      <c r="D38928" s="2">
        <v>41281</v>
      </c>
      <c r="E38928" s="1" t="s">
        <v>26364</v>
      </c>
      <c r="F38928" s="1">
        <v>100233</v>
      </c>
      <c r="G38928" s="15">
        <v>0</v>
      </c>
      <c r="H38928" s="1" t="s">
        <v>24511</v>
      </c>
      <c r="I38928" s="1">
        <v>243</v>
      </c>
      <c r="J38928" s="19">
        <v>70230</v>
      </c>
      <c r="K38928" s="1">
        <v>0</v>
      </c>
      <c r="L38928" s="1">
        <v>2</v>
      </c>
      <c r="M38928" s="1">
        <v>0.4</v>
      </c>
      <c r="N38928" s="1">
        <v>1</v>
      </c>
      <c r="O38928" s="7">
        <f>VLOOKUP(J38928,DIM_Products!A:G,6,FALSE) * L38928 * (1-M38928)</f>
        <v>142.15199999999999</v>
      </c>
      <c r="P38928" s="7">
        <f t="shared" si="2432"/>
        <v>1415.1872999999998</v>
      </c>
      <c r="Q38928" s="13">
        <f t="shared" si="2433"/>
        <v>0.1004474814040516</v>
      </c>
      <c r="R38928" s="7">
        <f t="shared" si="2434"/>
        <v>142.15199999999999</v>
      </c>
      <c r="S38928">
        <f t="shared" si="2435"/>
        <v>0</v>
      </c>
      <c r="T38928">
        <v>0</v>
      </c>
      <c r="U38928" s="13">
        <f>1/COUNTIF(B:B,Orders[[#This Row],[Order ID]])</f>
        <v>0.14285714285714285</v>
      </c>
      <c r="V38928">
        <f>IF(SUMIF(F:F,Orders[[#This Row],[DW_Customer]],U:U)&gt;1,1,0)</f>
        <v>1</v>
      </c>
    </row>
    <row r="38929" spans="1:22" x14ac:dyDescent="0.35">
      <c r="A38929">
        <v>51872</v>
      </c>
      <c r="B38929" s="1" t="s">
        <v>16295</v>
      </c>
      <c r="C38929" s="2">
        <v>41281</v>
      </c>
      <c r="D38929" s="2">
        <v>41281</v>
      </c>
      <c r="E38929" s="1" t="s">
        <v>26364</v>
      </c>
      <c r="F38929" s="1">
        <v>100233</v>
      </c>
      <c r="G38929" s="15">
        <v>0</v>
      </c>
      <c r="H38929" s="1" t="s">
        <v>24511</v>
      </c>
      <c r="I38929" s="1">
        <v>243</v>
      </c>
      <c r="J38929" s="19">
        <v>71370</v>
      </c>
      <c r="K38929" s="1">
        <v>0</v>
      </c>
      <c r="L38929" s="1">
        <v>4</v>
      </c>
      <c r="M38929" s="1">
        <v>0.4</v>
      </c>
      <c r="N38929" s="1">
        <v>1</v>
      </c>
      <c r="O38929" s="7">
        <f>VLOOKUP(J38929,DIM_Products!A:G,6,FALSE) * L38929 * (1-M38929)</f>
        <v>623.44799999999998</v>
      </c>
      <c r="P38929" s="7">
        <f t="shared" si="2432"/>
        <v>1415.1872999999998</v>
      </c>
      <c r="Q38929" s="13">
        <f t="shared" si="2433"/>
        <v>0.44054097998194308</v>
      </c>
      <c r="R38929" s="7">
        <f t="shared" si="2434"/>
        <v>623.44799999999998</v>
      </c>
      <c r="S38929">
        <f t="shared" si="2435"/>
        <v>0</v>
      </c>
      <c r="T38929">
        <v>0</v>
      </c>
      <c r="U38929" s="13">
        <f>1/COUNTIF(B:B,Orders[[#This Row],[Order ID]])</f>
        <v>0.14285714285714285</v>
      </c>
      <c r="V38929">
        <f>IF(SUMIF(F:F,Orders[[#This Row],[DW_Customer]],U:U)&gt;1,1,0)</f>
        <v>1</v>
      </c>
    </row>
    <row r="38930" spans="1:22" x14ac:dyDescent="0.35">
      <c r="A38930">
        <v>59295</v>
      </c>
      <c r="B38930" s="1" t="s">
        <v>16295</v>
      </c>
      <c r="C38930" s="2">
        <v>41281</v>
      </c>
      <c r="D38930" s="2">
        <v>41281</v>
      </c>
      <c r="E38930" s="1" t="s">
        <v>26364</v>
      </c>
      <c r="F38930" s="1">
        <v>100233</v>
      </c>
      <c r="G38930" s="15">
        <v>0</v>
      </c>
      <c r="H38930" s="1" t="s">
        <v>24511</v>
      </c>
      <c r="I38930" s="1">
        <v>243</v>
      </c>
      <c r="J38930" s="19">
        <v>70952</v>
      </c>
      <c r="K38930" s="1">
        <v>0</v>
      </c>
      <c r="L38930" s="1">
        <v>2</v>
      </c>
      <c r="M38930" s="1">
        <v>0.4</v>
      </c>
      <c r="N38930" s="1">
        <v>1</v>
      </c>
      <c r="O38930" s="7">
        <f>VLOOKUP(J38930,DIM_Products!A:G,6,FALSE) * L38930 * (1-M38930)</f>
        <v>13.488000000000001</v>
      </c>
      <c r="P38930" s="7">
        <f t="shared" si="2432"/>
        <v>1415.1872999999998</v>
      </c>
      <c r="Q38930" s="13">
        <f t="shared" si="2433"/>
        <v>9.5308938965181517E-3</v>
      </c>
      <c r="R38930" s="7">
        <f t="shared" si="2434"/>
        <v>13.488000000000001</v>
      </c>
      <c r="S38930">
        <f t="shared" si="2435"/>
        <v>0</v>
      </c>
      <c r="T38930">
        <v>0</v>
      </c>
      <c r="U38930" s="13">
        <f>1/COUNTIF(B:B,Orders[[#This Row],[Order ID]])</f>
        <v>0.14285714285714285</v>
      </c>
      <c r="V38930">
        <f>IF(SUMIF(F:F,Orders[[#This Row],[DW_Customer]],U:U)&gt;1,1,0)</f>
        <v>1</v>
      </c>
    </row>
    <row r="38931" spans="1:22" x14ac:dyDescent="0.35">
      <c r="A38931">
        <v>60018</v>
      </c>
      <c r="B38931" s="1" t="s">
        <v>16295</v>
      </c>
      <c r="C38931" s="2">
        <v>41281</v>
      </c>
      <c r="D38931" s="2">
        <v>41281</v>
      </c>
      <c r="E38931" s="1" t="s">
        <v>26364</v>
      </c>
      <c r="F38931" s="1">
        <v>100233</v>
      </c>
      <c r="G38931" s="15">
        <v>0</v>
      </c>
      <c r="H38931" s="1" t="s">
        <v>24511</v>
      </c>
      <c r="I38931" s="1">
        <v>243</v>
      </c>
      <c r="J38931" s="19">
        <v>70601</v>
      </c>
      <c r="K38931" s="1">
        <v>0</v>
      </c>
      <c r="L38931" s="1">
        <v>3</v>
      </c>
      <c r="M38931" s="1">
        <v>0.4</v>
      </c>
      <c r="N38931" s="1">
        <v>1</v>
      </c>
      <c r="O38931" s="7">
        <f>VLOOKUP(J38931,DIM_Products!A:G,6,FALSE) * L38931 * (1-M38931)</f>
        <v>99.648899999999983</v>
      </c>
      <c r="P38931" s="7">
        <f t="shared" si="2432"/>
        <v>1415.1872999999998</v>
      </c>
      <c r="Q38931" s="13">
        <f t="shared" si="2433"/>
        <v>7.0413930368086255E-2</v>
      </c>
      <c r="R38931" s="7">
        <f t="shared" si="2434"/>
        <v>99.648899999999983</v>
      </c>
      <c r="S38931">
        <f t="shared" si="2435"/>
        <v>0</v>
      </c>
      <c r="T38931">
        <v>0</v>
      </c>
      <c r="U38931" s="13">
        <f>1/COUNTIF(B:B,Orders[[#This Row],[Order ID]])</f>
        <v>0.14285714285714285</v>
      </c>
      <c r="V38931">
        <f>IF(SUMIF(F:F,Orders[[#This Row],[DW_Customer]],U:U)&gt;1,1,0)</f>
        <v>1</v>
      </c>
    </row>
    <row r="38932" spans="1:22" x14ac:dyDescent="0.35">
      <c r="A38932">
        <v>60832</v>
      </c>
      <c r="B38932" s="1" t="s">
        <v>16295</v>
      </c>
      <c r="C38932" s="2">
        <v>41281</v>
      </c>
      <c r="D38932" s="2">
        <v>41281</v>
      </c>
      <c r="E38932" s="1" t="s">
        <v>26364</v>
      </c>
      <c r="F38932" s="1">
        <v>100233</v>
      </c>
      <c r="G38932" s="15">
        <v>0</v>
      </c>
      <c r="H38932" s="1" t="s">
        <v>24511</v>
      </c>
      <c r="I38932" s="1">
        <v>243</v>
      </c>
      <c r="J38932" s="19">
        <v>70284</v>
      </c>
      <c r="K38932" s="1">
        <v>0</v>
      </c>
      <c r="L38932" s="1">
        <v>3</v>
      </c>
      <c r="M38932" s="1">
        <v>0.4</v>
      </c>
      <c r="N38932" s="1">
        <v>1</v>
      </c>
      <c r="O38932" s="7">
        <f>VLOOKUP(J38932,DIM_Products!A:G,6,FALSE) * L38932 * (1-M38932)</f>
        <v>442.02239999999995</v>
      </c>
      <c r="P38932" s="7">
        <f t="shared" si="2432"/>
        <v>1415.1872999999998</v>
      </c>
      <c r="Q38932" s="13">
        <f t="shared" si="2433"/>
        <v>0.31234197763080546</v>
      </c>
      <c r="R38932" s="7">
        <f t="shared" si="2434"/>
        <v>442.02239999999995</v>
      </c>
      <c r="S38932">
        <f t="shared" si="2435"/>
        <v>0</v>
      </c>
      <c r="T38932">
        <v>0</v>
      </c>
      <c r="U38932" s="13">
        <f>1/COUNTIF(B:B,Orders[[#This Row],[Order ID]])</f>
        <v>0.14285714285714285</v>
      </c>
      <c r="V38932">
        <f>IF(SUMIF(F:F,Orders[[#This Row],[DW_Customer]],U:U)&gt;1,1,0)</f>
        <v>1</v>
      </c>
    </row>
    <row r="38933" spans="1:22" x14ac:dyDescent="0.35">
      <c r="A38933">
        <v>64150</v>
      </c>
      <c r="B38933" s="1" t="s">
        <v>16295</v>
      </c>
      <c r="C38933" s="2">
        <v>41281</v>
      </c>
      <c r="D38933" s="2">
        <v>41281</v>
      </c>
      <c r="E38933" s="1" t="s">
        <v>26364</v>
      </c>
      <c r="F38933" s="1">
        <v>100233</v>
      </c>
      <c r="G38933" s="15">
        <v>0</v>
      </c>
      <c r="H38933" s="1" t="s">
        <v>24511</v>
      </c>
      <c r="I38933" s="1">
        <v>243</v>
      </c>
      <c r="J38933" s="19">
        <v>70282</v>
      </c>
      <c r="K38933" s="1">
        <v>0</v>
      </c>
      <c r="L38933" s="1">
        <v>1</v>
      </c>
      <c r="M38933" s="1">
        <v>0.4</v>
      </c>
      <c r="N38933" s="1">
        <v>1</v>
      </c>
      <c r="O38933" s="7">
        <f>VLOOKUP(J38933,DIM_Products!A:G,6,FALSE) * L38933 * (1-M38933)</f>
        <v>78.587999999999994</v>
      </c>
      <c r="P38933" s="7">
        <f t="shared" si="2432"/>
        <v>1415.1872999999998</v>
      </c>
      <c r="Q38933" s="13">
        <f t="shared" si="2433"/>
        <v>5.5531872000264562E-2</v>
      </c>
      <c r="R38933" s="7">
        <f t="shared" si="2434"/>
        <v>78.587999999999994</v>
      </c>
      <c r="S38933">
        <f t="shared" si="2435"/>
        <v>0</v>
      </c>
      <c r="T38933">
        <v>0</v>
      </c>
      <c r="U38933" s="13">
        <f>1/COUNTIF(B:B,Orders[[#This Row],[Order ID]])</f>
        <v>0.14285714285714285</v>
      </c>
      <c r="V38933">
        <f>IF(SUMIF(F:F,Orders[[#This Row],[DW_Customer]],U:U)&gt;1,1,0)</f>
        <v>1</v>
      </c>
    </row>
    <row r="38934" spans="1:22" x14ac:dyDescent="0.35">
      <c r="A38934">
        <v>69010</v>
      </c>
      <c r="B38934" s="1" t="s">
        <v>16295</v>
      </c>
      <c r="C38934" s="2">
        <v>41281</v>
      </c>
      <c r="D38934" s="2">
        <v>41281</v>
      </c>
      <c r="E38934" s="1" t="s">
        <v>26364</v>
      </c>
      <c r="F38934" s="1">
        <v>100233</v>
      </c>
      <c r="G38934" s="15">
        <v>0</v>
      </c>
      <c r="H38934" s="1" t="s">
        <v>24511</v>
      </c>
      <c r="I38934" s="1">
        <v>243</v>
      </c>
      <c r="J38934" s="19">
        <v>70773</v>
      </c>
      <c r="K38934" s="1">
        <v>0</v>
      </c>
      <c r="L38934" s="1">
        <v>2</v>
      </c>
      <c r="M38934" s="1">
        <v>0.4</v>
      </c>
      <c r="N38934" s="1">
        <v>1</v>
      </c>
      <c r="O38934" s="7">
        <f>VLOOKUP(J38934,DIM_Products!A:G,6,FALSE) * L38934 * (1-M38934)</f>
        <v>15.839999999999998</v>
      </c>
      <c r="P38934" s="7">
        <f t="shared" si="2432"/>
        <v>1415.1872999999998</v>
      </c>
      <c r="Q38934" s="13">
        <f t="shared" si="2433"/>
        <v>1.1192864718330923E-2</v>
      </c>
      <c r="R38934" s="7">
        <f t="shared" si="2434"/>
        <v>15.839999999999998</v>
      </c>
      <c r="S38934">
        <f t="shared" si="2435"/>
        <v>0</v>
      </c>
      <c r="T38934">
        <v>0</v>
      </c>
      <c r="U38934" s="13">
        <f>1/COUNTIF(B:B,Orders[[#This Row],[Order ID]])</f>
        <v>0.14285714285714285</v>
      </c>
      <c r="V38934">
        <f>IF(SUMIF(F:F,Orders[[#This Row],[DW_Customer]],U:U)&gt;1,1,0)</f>
        <v>1</v>
      </c>
    </row>
    <row r="38935" spans="1:22" x14ac:dyDescent="0.35">
      <c r="A38935">
        <v>52370</v>
      </c>
      <c r="B38935" s="1" t="s">
        <v>21587</v>
      </c>
      <c r="C38935" s="2">
        <v>41593</v>
      </c>
      <c r="D38935" s="2">
        <v>41594</v>
      </c>
      <c r="E38935" s="1" t="s">
        <v>24502</v>
      </c>
      <c r="F38935" s="1">
        <v>100720</v>
      </c>
      <c r="G38935" s="15">
        <v>0</v>
      </c>
      <c r="H38935" s="1" t="s">
        <v>24510</v>
      </c>
      <c r="I38935" s="1">
        <v>0</v>
      </c>
      <c r="J38935" s="19">
        <v>71213</v>
      </c>
      <c r="K38935" s="1">
        <v>0</v>
      </c>
      <c r="L38935" s="1">
        <v>3</v>
      </c>
      <c r="M38935" s="1">
        <v>0</v>
      </c>
      <c r="N38935" s="1">
        <v>1</v>
      </c>
      <c r="O38935" s="7">
        <f>VLOOKUP(J38935,DIM_Products!A:G,6,FALSE) * L38935 * (1-M38935)</f>
        <v>446.22</v>
      </c>
      <c r="P38935" s="7">
        <f t="shared" si="2432"/>
        <v>446.22</v>
      </c>
      <c r="Q38935" s="13">
        <f t="shared" si="2433"/>
        <v>1</v>
      </c>
      <c r="R38935" s="7">
        <f t="shared" si="2434"/>
        <v>446.22</v>
      </c>
      <c r="S38935">
        <f t="shared" si="2435"/>
        <v>1</v>
      </c>
      <c r="T38935">
        <v>0</v>
      </c>
      <c r="U38935" s="13">
        <f>1/COUNTIF(B:B,Orders[[#This Row],[Order ID]])</f>
        <v>1</v>
      </c>
      <c r="V38935">
        <f>IF(SUMIF(F:F,Orders[[#This Row],[DW_Customer]],U:U)&gt;1,1,0)</f>
        <v>1</v>
      </c>
    </row>
    <row r="38936" spans="1:22" x14ac:dyDescent="0.35">
      <c r="A38936">
        <v>44286</v>
      </c>
      <c r="B38936" s="1" t="s">
        <v>16521</v>
      </c>
      <c r="C38936" s="2">
        <v>41344</v>
      </c>
      <c r="D38936" s="2">
        <v>41350</v>
      </c>
      <c r="E38936" s="1" t="s">
        <v>24503</v>
      </c>
      <c r="F38936" s="1">
        <v>100879</v>
      </c>
      <c r="G38936" s="15">
        <v>0</v>
      </c>
      <c r="H38936" s="1" t="s">
        <v>24510</v>
      </c>
      <c r="I38936" s="1">
        <v>0</v>
      </c>
      <c r="J38936" s="19">
        <v>70096</v>
      </c>
      <c r="K38936" s="1">
        <v>15</v>
      </c>
      <c r="L38936" s="1">
        <v>1</v>
      </c>
      <c r="M38936" s="1">
        <v>0.2</v>
      </c>
      <c r="N38936" s="1">
        <v>1</v>
      </c>
      <c r="O38936" s="7">
        <f>VLOOKUP(J38936,DIM_Products!A:G,6,FALSE) * L38936 * (1-M38936)</f>
        <v>115.176</v>
      </c>
      <c r="P38936" s="7">
        <f t="shared" si="2432"/>
        <v>115.176</v>
      </c>
      <c r="Q38936" s="13">
        <f t="shared" si="2433"/>
        <v>1</v>
      </c>
      <c r="R38936" s="7">
        <f t="shared" si="2434"/>
        <v>130.17599999999999</v>
      </c>
      <c r="S38936">
        <f t="shared" si="2435"/>
        <v>6</v>
      </c>
      <c r="T38936">
        <v>0</v>
      </c>
      <c r="U38936" s="13">
        <f>1/COUNTIF(B:B,Orders[[#This Row],[Order ID]])</f>
        <v>1</v>
      </c>
      <c r="V38936">
        <f>IF(SUMIF(F:F,Orders[[#This Row],[DW_Customer]],U:U)&gt;1,1,0)</f>
        <v>1</v>
      </c>
    </row>
    <row r="38937" spans="1:22" x14ac:dyDescent="0.35">
      <c r="A38937">
        <v>52914</v>
      </c>
      <c r="B38937" s="1" t="s">
        <v>18309</v>
      </c>
      <c r="C38937" s="2">
        <v>41572</v>
      </c>
      <c r="D38937" s="2">
        <v>41572</v>
      </c>
      <c r="E38937" s="1" t="s">
        <v>26364</v>
      </c>
      <c r="F38937" s="1">
        <v>100387</v>
      </c>
      <c r="G38937" s="15">
        <v>0</v>
      </c>
      <c r="H38937" s="1" t="s">
        <v>24511</v>
      </c>
      <c r="I38937" s="1">
        <v>259</v>
      </c>
      <c r="J38937" s="19">
        <v>71544</v>
      </c>
      <c r="K38937" s="1">
        <v>0</v>
      </c>
      <c r="L38937" s="1">
        <v>9</v>
      </c>
      <c r="M38937" s="1">
        <v>0.4</v>
      </c>
      <c r="N38937" s="1">
        <v>1</v>
      </c>
      <c r="O38937" s="7">
        <f>VLOOKUP(J38937,DIM_Products!A:G,6,FALSE) * L38937 * (1-M38937)</f>
        <v>86.184000000000012</v>
      </c>
      <c r="P38937" s="7">
        <f t="shared" si="2432"/>
        <v>99.936000000000007</v>
      </c>
      <c r="Q38937" s="13">
        <f t="shared" si="2433"/>
        <v>0.86239193083573495</v>
      </c>
      <c r="R38937" s="7">
        <f t="shared" si="2434"/>
        <v>86.184000000000012</v>
      </c>
      <c r="S38937">
        <f t="shared" si="2435"/>
        <v>0</v>
      </c>
      <c r="T38937">
        <v>0</v>
      </c>
      <c r="U38937" s="13">
        <f>1/COUNTIF(B:B,Orders[[#This Row],[Order ID]])</f>
        <v>0.5</v>
      </c>
      <c r="V38937">
        <f>IF(SUMIF(F:F,Orders[[#This Row],[DW_Customer]],U:U)&gt;1,1,0)</f>
        <v>1</v>
      </c>
    </row>
    <row r="38938" spans="1:22" x14ac:dyDescent="0.35">
      <c r="A38938">
        <v>59964</v>
      </c>
      <c r="B38938" s="1" t="s">
        <v>18309</v>
      </c>
      <c r="C38938" s="2">
        <v>41572</v>
      </c>
      <c r="D38938" s="2">
        <v>41572</v>
      </c>
      <c r="E38938" s="1" t="s">
        <v>26364</v>
      </c>
      <c r="F38938" s="1">
        <v>100387</v>
      </c>
      <c r="G38938" s="15">
        <v>0</v>
      </c>
      <c r="H38938" s="1" t="s">
        <v>24511</v>
      </c>
      <c r="I38938" s="1">
        <v>259</v>
      </c>
      <c r="J38938" s="19">
        <v>70755</v>
      </c>
      <c r="K38938" s="1">
        <v>0</v>
      </c>
      <c r="L38938" s="1">
        <v>5</v>
      </c>
      <c r="M38938" s="1">
        <v>0.4</v>
      </c>
      <c r="N38938" s="1">
        <v>1</v>
      </c>
      <c r="O38938" s="7">
        <f>VLOOKUP(J38938,DIM_Products!A:G,6,FALSE) * L38938 * (1-M38938)</f>
        <v>13.751999999999999</v>
      </c>
      <c r="P38938" s="7">
        <f t="shared" si="2432"/>
        <v>99.936000000000007</v>
      </c>
      <c r="Q38938" s="13">
        <f t="shared" si="2433"/>
        <v>0.1376080691642651</v>
      </c>
      <c r="R38938" s="7">
        <f t="shared" si="2434"/>
        <v>13.751999999999999</v>
      </c>
      <c r="S38938">
        <f t="shared" si="2435"/>
        <v>0</v>
      </c>
      <c r="T38938">
        <v>0</v>
      </c>
      <c r="U38938" s="13">
        <f>1/COUNTIF(B:B,Orders[[#This Row],[Order ID]])</f>
        <v>0.5</v>
      </c>
      <c r="V38938">
        <f>IF(SUMIF(F:F,Orders[[#This Row],[DW_Customer]],U:U)&gt;1,1,0)</f>
        <v>1</v>
      </c>
    </row>
    <row r="38939" spans="1:22" x14ac:dyDescent="0.35">
      <c r="A38939">
        <v>52787</v>
      </c>
      <c r="B38939" s="1" t="s">
        <v>16047</v>
      </c>
      <c r="C38939" s="2">
        <v>41349</v>
      </c>
      <c r="D38939" s="2">
        <v>41349</v>
      </c>
      <c r="E38939" s="1" t="s">
        <v>26364</v>
      </c>
      <c r="F38939" s="1">
        <v>100315</v>
      </c>
      <c r="G38939" s="15">
        <v>0</v>
      </c>
      <c r="H38939" s="1" t="s">
        <v>24511</v>
      </c>
      <c r="I38939" s="1">
        <v>981</v>
      </c>
      <c r="J38939" s="19">
        <v>70769</v>
      </c>
      <c r="K38939" s="1">
        <v>0</v>
      </c>
      <c r="L38939" s="1">
        <v>3</v>
      </c>
      <c r="M38939" s="1">
        <v>0.2</v>
      </c>
      <c r="N38939" s="1">
        <v>1</v>
      </c>
      <c r="O38939" s="7">
        <f>VLOOKUP(J38939,DIM_Products!A:G,6,FALSE) * L38939 * (1-M38939)</f>
        <v>10.944000000000003</v>
      </c>
      <c r="P38939" s="7">
        <f t="shared" si="2432"/>
        <v>10.944000000000003</v>
      </c>
      <c r="Q38939" s="13">
        <f t="shared" si="2433"/>
        <v>1</v>
      </c>
      <c r="R38939" s="7">
        <f t="shared" si="2434"/>
        <v>10.944000000000003</v>
      </c>
      <c r="S38939">
        <f t="shared" si="2435"/>
        <v>0</v>
      </c>
      <c r="T38939">
        <v>0</v>
      </c>
      <c r="U38939" s="13">
        <f>1/COUNTIF(B:B,Orders[[#This Row],[Order ID]])</f>
        <v>1</v>
      </c>
      <c r="V38939">
        <f>IF(SUMIF(F:F,Orders[[#This Row],[DW_Customer]],U:U)&gt;1,1,0)</f>
        <v>1</v>
      </c>
    </row>
    <row r="38940" spans="1:22" x14ac:dyDescent="0.35">
      <c r="A38940">
        <v>35823</v>
      </c>
      <c r="B38940" s="1" t="s">
        <v>5465</v>
      </c>
      <c r="C38940" s="2">
        <v>41496</v>
      </c>
      <c r="D38940" s="2">
        <v>41496</v>
      </c>
      <c r="E38940" s="1" t="s">
        <v>26364</v>
      </c>
      <c r="F38940" s="1">
        <v>101076</v>
      </c>
      <c r="G38940" s="15">
        <v>0</v>
      </c>
      <c r="H38940" s="1" t="s">
        <v>24511</v>
      </c>
      <c r="I38940" s="1">
        <v>793</v>
      </c>
      <c r="J38940" s="19">
        <v>71261</v>
      </c>
      <c r="K38940" s="1">
        <v>0</v>
      </c>
      <c r="L38940" s="1">
        <v>4</v>
      </c>
      <c r="M38940" s="1">
        <v>0.2</v>
      </c>
      <c r="N38940" s="1">
        <v>1</v>
      </c>
      <c r="O38940" s="7">
        <f>VLOOKUP(J38940,DIM_Products!A:G,6,FALSE) * L38940 * (1-M38940)</f>
        <v>561.17939200000001</v>
      </c>
      <c r="P38940" s="7">
        <f t="shared" si="2432"/>
        <v>1774.9073920000001</v>
      </c>
      <c r="Q38940" s="13">
        <f t="shared" si="2433"/>
        <v>0.3161738998493055</v>
      </c>
      <c r="R38940" s="7">
        <f t="shared" si="2434"/>
        <v>561.17939200000001</v>
      </c>
      <c r="S38940">
        <f t="shared" si="2435"/>
        <v>0</v>
      </c>
      <c r="T38940">
        <v>0</v>
      </c>
      <c r="U38940" s="13">
        <f>1/COUNTIF(B:B,Orders[[#This Row],[Order ID]])</f>
        <v>0.33333333333333331</v>
      </c>
      <c r="V38940">
        <f>IF(SUMIF(F:F,Orders[[#This Row],[DW_Customer]],U:U)&gt;1,1,0)</f>
        <v>1</v>
      </c>
    </row>
    <row r="38941" spans="1:22" x14ac:dyDescent="0.35">
      <c r="A38941">
        <v>57111</v>
      </c>
      <c r="B38941" s="1" t="s">
        <v>5465</v>
      </c>
      <c r="C38941" s="2">
        <v>41496</v>
      </c>
      <c r="D38941" s="2">
        <v>41496</v>
      </c>
      <c r="E38941" s="1" t="s">
        <v>26364</v>
      </c>
      <c r="F38941" s="1">
        <v>101076</v>
      </c>
      <c r="G38941" s="15">
        <v>0</v>
      </c>
      <c r="H38941" s="1" t="s">
        <v>24511</v>
      </c>
      <c r="I38941" s="1">
        <v>793</v>
      </c>
      <c r="J38941" s="19">
        <v>70340</v>
      </c>
      <c r="K38941" s="1">
        <v>0</v>
      </c>
      <c r="L38941" s="1">
        <v>2</v>
      </c>
      <c r="M38941" s="1">
        <v>0.2</v>
      </c>
      <c r="N38941" s="1">
        <v>1</v>
      </c>
      <c r="O38941" s="7">
        <f>VLOOKUP(J38941,DIM_Products!A:G,6,FALSE) * L38941 * (1-M38941)</f>
        <v>186</v>
      </c>
      <c r="P38941" s="7">
        <f t="shared" si="2432"/>
        <v>1774.9073920000001</v>
      </c>
      <c r="Q38941" s="13">
        <f t="shared" si="2433"/>
        <v>0.10479419987676743</v>
      </c>
      <c r="R38941" s="7">
        <f t="shared" si="2434"/>
        <v>186</v>
      </c>
      <c r="S38941">
        <f t="shared" si="2435"/>
        <v>0</v>
      </c>
      <c r="T38941">
        <v>0</v>
      </c>
      <c r="U38941" s="13">
        <f>1/COUNTIF(B:B,Orders[[#This Row],[Order ID]])</f>
        <v>0.33333333333333331</v>
      </c>
      <c r="V38941">
        <f>IF(SUMIF(F:F,Orders[[#This Row],[DW_Customer]],U:U)&gt;1,1,0)</f>
        <v>1</v>
      </c>
    </row>
    <row r="38942" spans="1:22" x14ac:dyDescent="0.35">
      <c r="A38942">
        <v>62575</v>
      </c>
      <c r="B38942" s="1" t="s">
        <v>5465</v>
      </c>
      <c r="C38942" s="2">
        <v>41496</v>
      </c>
      <c r="D38942" s="2">
        <v>41496</v>
      </c>
      <c r="E38942" s="1" t="s">
        <v>26364</v>
      </c>
      <c r="F38942" s="1">
        <v>101076</v>
      </c>
      <c r="G38942" s="15">
        <v>0</v>
      </c>
      <c r="H38942" s="1" t="s">
        <v>24511</v>
      </c>
      <c r="I38942" s="1">
        <v>793</v>
      </c>
      <c r="J38942" s="19">
        <v>71302</v>
      </c>
      <c r="K38942" s="1">
        <v>0</v>
      </c>
      <c r="L38942" s="1">
        <v>9</v>
      </c>
      <c r="M38942" s="1">
        <v>0.2</v>
      </c>
      <c r="N38942" s="1">
        <v>1</v>
      </c>
      <c r="O38942" s="7">
        <f>VLOOKUP(J38942,DIM_Products!A:G,6,FALSE) * L38942 * (1-M38942)</f>
        <v>1027.7280000000001</v>
      </c>
      <c r="P38942" s="7">
        <f t="shared" si="2432"/>
        <v>1774.9073920000001</v>
      </c>
      <c r="Q38942" s="13">
        <f t="shared" si="2433"/>
        <v>0.57903190027392715</v>
      </c>
      <c r="R38942" s="7">
        <f t="shared" si="2434"/>
        <v>1027.7280000000001</v>
      </c>
      <c r="S38942">
        <f t="shared" si="2435"/>
        <v>0</v>
      </c>
      <c r="T38942">
        <v>0</v>
      </c>
      <c r="U38942" s="13">
        <f>1/COUNTIF(B:B,Orders[[#This Row],[Order ID]])</f>
        <v>0.33333333333333331</v>
      </c>
      <c r="V38942">
        <f>IF(SUMIF(F:F,Orders[[#This Row],[DW_Customer]],U:U)&gt;1,1,0)</f>
        <v>1</v>
      </c>
    </row>
    <row r="38943" spans="1:22" x14ac:dyDescent="0.35">
      <c r="A38943">
        <v>30394</v>
      </c>
      <c r="B38943" s="1" t="s">
        <v>5468</v>
      </c>
      <c r="C38943" s="2">
        <v>41592</v>
      </c>
      <c r="D38943" s="2">
        <v>41592</v>
      </c>
      <c r="E38943" s="1" t="s">
        <v>26364</v>
      </c>
      <c r="F38943" s="1">
        <v>100832</v>
      </c>
      <c r="G38943" s="15">
        <v>0</v>
      </c>
      <c r="H38943" s="1" t="s">
        <v>24511</v>
      </c>
      <c r="I38943" s="1">
        <v>229</v>
      </c>
      <c r="J38943" s="19">
        <v>70324</v>
      </c>
      <c r="K38943" s="1">
        <v>0</v>
      </c>
      <c r="L38943" s="1">
        <v>4</v>
      </c>
      <c r="M38943" s="1">
        <v>0</v>
      </c>
      <c r="N38943" s="1">
        <v>1</v>
      </c>
      <c r="O38943" s="7">
        <f>VLOOKUP(J38943,DIM_Products!A:G,6,FALSE) * L38943 * (1-M38943)</f>
        <v>64.079999999999984</v>
      </c>
      <c r="P38943" s="7">
        <f t="shared" si="2432"/>
        <v>309.33</v>
      </c>
      <c r="Q38943" s="13">
        <f t="shared" si="2433"/>
        <v>0.20715740471341282</v>
      </c>
      <c r="R38943" s="7">
        <f t="shared" si="2434"/>
        <v>64.079999999999984</v>
      </c>
      <c r="S38943">
        <f t="shared" si="2435"/>
        <v>0</v>
      </c>
      <c r="T38943">
        <v>1</v>
      </c>
      <c r="U38943" s="13">
        <f>1/COUNTIF(B:B,Orders[[#This Row],[Order ID]])</f>
        <v>0.5</v>
      </c>
      <c r="V38943">
        <f>IF(SUMIF(F:F,Orders[[#This Row],[DW_Customer]],U:U)&gt;1,1,0)</f>
        <v>1</v>
      </c>
    </row>
    <row r="38944" spans="1:22" x14ac:dyDescent="0.35">
      <c r="A38944">
        <v>66001</v>
      </c>
      <c r="B38944" s="1" t="s">
        <v>5468</v>
      </c>
      <c r="C38944" s="2">
        <v>41592</v>
      </c>
      <c r="D38944" s="2">
        <v>41592</v>
      </c>
      <c r="E38944" s="1" t="s">
        <v>26364</v>
      </c>
      <c r="F38944" s="1">
        <v>100832</v>
      </c>
      <c r="G38944" s="15">
        <v>0</v>
      </c>
      <c r="H38944" s="1" t="s">
        <v>24511</v>
      </c>
      <c r="I38944" s="1">
        <v>229</v>
      </c>
      <c r="J38944" s="19">
        <v>71482</v>
      </c>
      <c r="K38944" s="1">
        <v>0</v>
      </c>
      <c r="L38944" s="1">
        <v>3</v>
      </c>
      <c r="M38944" s="1">
        <v>0</v>
      </c>
      <c r="N38944" s="1">
        <v>1</v>
      </c>
      <c r="O38944" s="7">
        <f>VLOOKUP(J38944,DIM_Products!A:G,6,FALSE) * L38944 * (1-M38944)</f>
        <v>245.25</v>
      </c>
      <c r="P38944" s="7">
        <f t="shared" si="2432"/>
        <v>309.33</v>
      </c>
      <c r="Q38944" s="13">
        <f t="shared" si="2433"/>
        <v>0.79284259528658718</v>
      </c>
      <c r="R38944" s="7">
        <f t="shared" si="2434"/>
        <v>245.25</v>
      </c>
      <c r="S38944">
        <f t="shared" si="2435"/>
        <v>0</v>
      </c>
      <c r="T38944">
        <v>1</v>
      </c>
      <c r="U38944" s="13">
        <f>1/COUNTIF(B:B,Orders[[#This Row],[Order ID]])</f>
        <v>0.5</v>
      </c>
      <c r="V38944">
        <f>IF(SUMIF(F:F,Orders[[#This Row],[DW_Customer]],U:U)&gt;1,1,0)</f>
        <v>1</v>
      </c>
    </row>
    <row r="38945" spans="1:22" x14ac:dyDescent="0.35">
      <c r="A38945">
        <v>36297</v>
      </c>
      <c r="B38945" s="1" t="s">
        <v>12536</v>
      </c>
      <c r="C38945" s="2">
        <v>41628</v>
      </c>
      <c r="D38945" s="2">
        <v>41628</v>
      </c>
      <c r="E38945" s="1" t="s">
        <v>26364</v>
      </c>
      <c r="F38945" s="1">
        <v>100110</v>
      </c>
      <c r="G38945" s="15">
        <v>0</v>
      </c>
      <c r="H38945" s="1" t="s">
        <v>24511</v>
      </c>
      <c r="I38945" s="1">
        <v>529</v>
      </c>
      <c r="J38945" s="19">
        <v>71019</v>
      </c>
      <c r="K38945" s="1">
        <v>0</v>
      </c>
      <c r="L38945" s="1">
        <v>2</v>
      </c>
      <c r="M38945" s="1">
        <v>2E-3</v>
      </c>
      <c r="N38945" s="1">
        <v>1</v>
      </c>
      <c r="O38945" s="7">
        <f>VLOOKUP(J38945,DIM_Products!A:G,6,FALSE) * L38945 * (1-M38945)</f>
        <v>55.44888000000001</v>
      </c>
      <c r="P38945" s="7">
        <f t="shared" si="2432"/>
        <v>266.12888000000004</v>
      </c>
      <c r="Q38945" s="13">
        <f t="shared" si="2433"/>
        <v>0.20835348647617652</v>
      </c>
      <c r="R38945" s="7">
        <f t="shared" si="2434"/>
        <v>55.44888000000001</v>
      </c>
      <c r="S38945">
        <f t="shared" si="2435"/>
        <v>0</v>
      </c>
      <c r="T38945">
        <v>1</v>
      </c>
      <c r="U38945" s="13">
        <f>1/COUNTIF(B:B,Orders[[#This Row],[Order ID]])</f>
        <v>0.5</v>
      </c>
      <c r="V38945">
        <f>IF(SUMIF(F:F,Orders[[#This Row],[DW_Customer]],U:U)&gt;1,1,0)</f>
        <v>1</v>
      </c>
    </row>
    <row r="38946" spans="1:22" x14ac:dyDescent="0.35">
      <c r="A38946">
        <v>51890</v>
      </c>
      <c r="B38946" s="1" t="s">
        <v>12536</v>
      </c>
      <c r="C38946" s="2">
        <v>41628</v>
      </c>
      <c r="D38946" s="2">
        <v>41628</v>
      </c>
      <c r="E38946" s="1" t="s">
        <v>26364</v>
      </c>
      <c r="F38946" s="1">
        <v>100110</v>
      </c>
      <c r="G38946" s="15">
        <v>0</v>
      </c>
      <c r="H38946" s="1" t="s">
        <v>24511</v>
      </c>
      <c r="I38946" s="1">
        <v>529</v>
      </c>
      <c r="J38946" s="19">
        <v>70379</v>
      </c>
      <c r="K38946" s="1">
        <v>0</v>
      </c>
      <c r="L38946" s="1">
        <v>2</v>
      </c>
      <c r="M38946" s="1">
        <v>0</v>
      </c>
      <c r="N38946" s="1">
        <v>1</v>
      </c>
      <c r="O38946" s="7">
        <f>VLOOKUP(J38946,DIM_Products!A:G,6,FALSE) * L38946 * (1-M38946)</f>
        <v>210.68</v>
      </c>
      <c r="P38946" s="7">
        <f t="shared" si="2432"/>
        <v>266.12888000000004</v>
      </c>
      <c r="Q38946" s="13">
        <f t="shared" si="2433"/>
        <v>0.79164651352382343</v>
      </c>
      <c r="R38946" s="7">
        <f t="shared" si="2434"/>
        <v>210.68</v>
      </c>
      <c r="S38946">
        <f t="shared" si="2435"/>
        <v>0</v>
      </c>
      <c r="T38946">
        <v>1</v>
      </c>
      <c r="U38946" s="13">
        <f>1/COUNTIF(B:B,Orders[[#This Row],[Order ID]])</f>
        <v>0.5</v>
      </c>
      <c r="V38946">
        <f>IF(SUMIF(F:F,Orders[[#This Row],[DW_Customer]],U:U)&gt;1,1,0)</f>
        <v>1</v>
      </c>
    </row>
    <row r="38947" spans="1:22" x14ac:dyDescent="0.35">
      <c r="A38947">
        <v>37785</v>
      </c>
      <c r="B38947" s="1" t="s">
        <v>10064</v>
      </c>
      <c r="C38947" s="2">
        <v>41429</v>
      </c>
      <c r="D38947" s="2">
        <v>41429</v>
      </c>
      <c r="E38947" s="1" t="s">
        <v>26364</v>
      </c>
      <c r="F38947" s="1">
        <v>101520</v>
      </c>
      <c r="G38947" s="15">
        <v>0</v>
      </c>
      <c r="H38947" s="1" t="s">
        <v>24511</v>
      </c>
      <c r="I38947" s="1">
        <v>227</v>
      </c>
      <c r="J38947" s="19">
        <v>71079</v>
      </c>
      <c r="K38947" s="1">
        <v>0</v>
      </c>
      <c r="L38947" s="1">
        <v>3</v>
      </c>
      <c r="M38947" s="1">
        <v>2E-3</v>
      </c>
      <c r="N38947" s="1">
        <v>1</v>
      </c>
      <c r="O38947" s="7">
        <f>VLOOKUP(J38947,DIM_Products!A:G,6,FALSE) * L38947 * (1-M38947)</f>
        <v>383.75594999999998</v>
      </c>
      <c r="P38947" s="7">
        <f t="shared" si="2432"/>
        <v>1444.6159499999999</v>
      </c>
      <c r="Q38947" s="13">
        <f t="shared" si="2433"/>
        <v>0.26564565481919261</v>
      </c>
      <c r="R38947" s="7">
        <f t="shared" si="2434"/>
        <v>383.75594999999998</v>
      </c>
      <c r="S38947">
        <f t="shared" si="2435"/>
        <v>0</v>
      </c>
      <c r="T38947">
        <v>1</v>
      </c>
      <c r="U38947" s="13">
        <f>1/COUNTIF(B:B,Orders[[#This Row],[Order ID]])</f>
        <v>0.25</v>
      </c>
      <c r="V38947">
        <f>IF(SUMIF(F:F,Orders[[#This Row],[DW_Customer]],U:U)&gt;1,1,0)</f>
        <v>1</v>
      </c>
    </row>
    <row r="38948" spans="1:22" x14ac:dyDescent="0.35">
      <c r="A38948">
        <v>62480</v>
      </c>
      <c r="B38948" s="1" t="s">
        <v>10064</v>
      </c>
      <c r="C38948" s="2">
        <v>41429</v>
      </c>
      <c r="D38948" s="2">
        <v>41429</v>
      </c>
      <c r="E38948" s="1" t="s">
        <v>26364</v>
      </c>
      <c r="F38948" s="1">
        <v>101520</v>
      </c>
      <c r="G38948" s="15">
        <v>0</v>
      </c>
      <c r="H38948" s="1" t="s">
        <v>24511</v>
      </c>
      <c r="I38948" s="1">
        <v>227</v>
      </c>
      <c r="J38948" s="19">
        <v>71400</v>
      </c>
      <c r="K38948" s="1">
        <v>0</v>
      </c>
      <c r="L38948" s="1">
        <v>2</v>
      </c>
      <c r="M38948" s="1">
        <v>0.4</v>
      </c>
      <c r="N38948" s="1">
        <v>1</v>
      </c>
      <c r="O38948" s="7">
        <f>VLOOKUP(J38948,DIM_Products!A:G,6,FALSE) * L38948 * (1-M38948)</f>
        <v>374.22</v>
      </c>
      <c r="P38948" s="7">
        <f t="shared" si="2432"/>
        <v>1444.6159499999999</v>
      </c>
      <c r="Q38948" s="13">
        <f t="shared" si="2433"/>
        <v>0.25904462705122427</v>
      </c>
      <c r="R38948" s="7">
        <f t="shared" si="2434"/>
        <v>374.22</v>
      </c>
      <c r="S38948">
        <f t="shared" si="2435"/>
        <v>0</v>
      </c>
      <c r="T38948">
        <v>1</v>
      </c>
      <c r="U38948" s="13">
        <f>1/COUNTIF(B:B,Orders[[#This Row],[Order ID]])</f>
        <v>0.25</v>
      </c>
      <c r="V38948">
        <f>IF(SUMIF(F:F,Orders[[#This Row],[DW_Customer]],U:U)&gt;1,1,0)</f>
        <v>1</v>
      </c>
    </row>
    <row r="38949" spans="1:22" x14ac:dyDescent="0.35">
      <c r="A38949">
        <v>63026</v>
      </c>
      <c r="B38949" s="1" t="s">
        <v>10064</v>
      </c>
      <c r="C38949" s="2">
        <v>41429</v>
      </c>
      <c r="D38949" s="2">
        <v>41429</v>
      </c>
      <c r="E38949" s="1" t="s">
        <v>26364</v>
      </c>
      <c r="F38949" s="1">
        <v>101520</v>
      </c>
      <c r="G38949" s="15">
        <v>0</v>
      </c>
      <c r="H38949" s="1" t="s">
        <v>24511</v>
      </c>
      <c r="I38949" s="1">
        <v>227</v>
      </c>
      <c r="J38949" s="19">
        <v>71477</v>
      </c>
      <c r="K38949" s="1">
        <v>0</v>
      </c>
      <c r="L38949" s="1">
        <v>2</v>
      </c>
      <c r="M38949" s="1">
        <v>0</v>
      </c>
      <c r="N38949" s="1">
        <v>1</v>
      </c>
      <c r="O38949" s="7">
        <f>VLOOKUP(J38949,DIM_Products!A:G,6,FALSE) * L38949 * (1-M38949)</f>
        <v>303.65999999999997</v>
      </c>
      <c r="P38949" s="7">
        <f t="shared" si="2432"/>
        <v>1444.6159499999999</v>
      </c>
      <c r="Q38949" s="13">
        <f t="shared" si="2433"/>
        <v>0.21020119568803045</v>
      </c>
      <c r="R38949" s="7">
        <f t="shared" si="2434"/>
        <v>303.65999999999997</v>
      </c>
      <c r="S38949">
        <f t="shared" si="2435"/>
        <v>0</v>
      </c>
      <c r="T38949">
        <v>1</v>
      </c>
      <c r="U38949" s="13">
        <f>1/COUNTIF(B:B,Orders[[#This Row],[Order ID]])</f>
        <v>0.25</v>
      </c>
      <c r="V38949">
        <f>IF(SUMIF(F:F,Orders[[#This Row],[DW_Customer]],U:U)&gt;1,1,0)</f>
        <v>1</v>
      </c>
    </row>
    <row r="38950" spans="1:22" x14ac:dyDescent="0.35">
      <c r="A38950">
        <v>63633</v>
      </c>
      <c r="B38950" s="1" t="s">
        <v>10064</v>
      </c>
      <c r="C38950" s="2">
        <v>41429</v>
      </c>
      <c r="D38950" s="2">
        <v>41429</v>
      </c>
      <c r="E38950" s="1" t="s">
        <v>26364</v>
      </c>
      <c r="F38950" s="1">
        <v>101520</v>
      </c>
      <c r="G38950" s="15">
        <v>0</v>
      </c>
      <c r="H38950" s="1" t="s">
        <v>24511</v>
      </c>
      <c r="I38950" s="1">
        <v>227</v>
      </c>
      <c r="J38950" s="19">
        <v>71204</v>
      </c>
      <c r="K38950" s="1">
        <v>0</v>
      </c>
      <c r="L38950" s="1">
        <v>5</v>
      </c>
      <c r="M38950" s="1">
        <v>0</v>
      </c>
      <c r="N38950" s="1">
        <v>1</v>
      </c>
      <c r="O38950" s="7">
        <f>VLOOKUP(J38950,DIM_Products!A:G,6,FALSE) * L38950 * (1-M38950)</f>
        <v>382.98</v>
      </c>
      <c r="P38950" s="7">
        <f t="shared" si="2432"/>
        <v>1444.6159499999999</v>
      </c>
      <c r="Q38950" s="13">
        <f t="shared" si="2433"/>
        <v>0.26510852244155275</v>
      </c>
      <c r="R38950" s="7">
        <f t="shared" si="2434"/>
        <v>382.98</v>
      </c>
      <c r="S38950">
        <f t="shared" si="2435"/>
        <v>0</v>
      </c>
      <c r="T38950">
        <v>1</v>
      </c>
      <c r="U38950" s="13">
        <f>1/COUNTIF(B:B,Orders[[#This Row],[Order ID]])</f>
        <v>0.25</v>
      </c>
      <c r="V38950">
        <f>IF(SUMIF(F:F,Orders[[#This Row],[DW_Customer]],U:U)&gt;1,1,0)</f>
        <v>1</v>
      </c>
    </row>
    <row r="38951" spans="1:22" x14ac:dyDescent="0.35">
      <c r="A38951">
        <v>59965</v>
      </c>
      <c r="B38951" s="1" t="s">
        <v>17594</v>
      </c>
      <c r="C38951" s="2">
        <v>41576</v>
      </c>
      <c r="D38951" s="2">
        <v>41576</v>
      </c>
      <c r="E38951" s="1" t="s">
        <v>26364</v>
      </c>
      <c r="F38951" s="1">
        <v>100862</v>
      </c>
      <c r="G38951" s="15">
        <v>0</v>
      </c>
      <c r="H38951" s="1" t="s">
        <v>24511</v>
      </c>
      <c r="I38951" s="1">
        <v>50</v>
      </c>
      <c r="J38951" s="19">
        <v>71439</v>
      </c>
      <c r="K38951" s="1">
        <v>0</v>
      </c>
      <c r="L38951" s="1">
        <v>9</v>
      </c>
      <c r="M38951" s="1">
        <v>0.6</v>
      </c>
      <c r="N38951" s="1">
        <v>1</v>
      </c>
      <c r="O38951" s="7">
        <f>VLOOKUP(J38951,DIM_Products!A:G,6,FALSE) * L38951 * (1-M38951)</f>
        <v>2290.3560000000002</v>
      </c>
      <c r="P38951" s="7">
        <f t="shared" si="2432"/>
        <v>2302.3520000000003</v>
      </c>
      <c r="Q38951" s="13">
        <f t="shared" si="2433"/>
        <v>0.99478967594876888</v>
      </c>
      <c r="R38951" s="7">
        <f t="shared" si="2434"/>
        <v>2290.3560000000002</v>
      </c>
      <c r="S38951">
        <f t="shared" si="2435"/>
        <v>0</v>
      </c>
      <c r="T38951">
        <v>1</v>
      </c>
      <c r="U38951" s="13">
        <f>1/COUNTIF(B:B,Orders[[#This Row],[Order ID]])</f>
        <v>0.5</v>
      </c>
      <c r="V38951">
        <f>IF(SUMIF(F:F,Orders[[#This Row],[DW_Customer]],U:U)&gt;1,1,0)</f>
        <v>1</v>
      </c>
    </row>
    <row r="38952" spans="1:22" x14ac:dyDescent="0.35">
      <c r="A38952">
        <v>70045</v>
      </c>
      <c r="B38952" s="1" t="s">
        <v>17594</v>
      </c>
      <c r="C38952" s="2">
        <v>41576</v>
      </c>
      <c r="D38952" s="2">
        <v>41576</v>
      </c>
      <c r="E38952" s="1" t="s">
        <v>26364</v>
      </c>
      <c r="F38952" s="1">
        <v>100862</v>
      </c>
      <c r="G38952" s="15">
        <v>0</v>
      </c>
      <c r="H38952" s="1" t="s">
        <v>24511</v>
      </c>
      <c r="I38952" s="1">
        <v>50</v>
      </c>
      <c r="J38952" s="19">
        <v>71169</v>
      </c>
      <c r="K38952" s="1">
        <v>0</v>
      </c>
      <c r="L38952" s="1">
        <v>1</v>
      </c>
      <c r="M38952" s="1">
        <v>0.6</v>
      </c>
      <c r="N38952" s="1">
        <v>1</v>
      </c>
      <c r="O38952" s="7">
        <f>VLOOKUP(J38952,DIM_Products!A:G,6,FALSE) * L38952 * (1-M38952)</f>
        <v>11.996</v>
      </c>
      <c r="P38952" s="7">
        <f t="shared" si="2432"/>
        <v>2302.3520000000003</v>
      </c>
      <c r="Q38952" s="13">
        <f t="shared" si="2433"/>
        <v>5.2103240512310885E-3</v>
      </c>
      <c r="R38952" s="7">
        <f t="shared" si="2434"/>
        <v>11.996</v>
      </c>
      <c r="S38952">
        <f t="shared" si="2435"/>
        <v>0</v>
      </c>
      <c r="T38952">
        <v>1</v>
      </c>
      <c r="U38952" s="13">
        <f>1/COUNTIF(B:B,Orders[[#This Row],[Order ID]])</f>
        <v>0.5</v>
      </c>
      <c r="V38952">
        <f>IF(SUMIF(F:F,Orders[[#This Row],[DW_Customer]],U:U)&gt;1,1,0)</f>
        <v>1</v>
      </c>
    </row>
    <row r="38953" spans="1:22" x14ac:dyDescent="0.35">
      <c r="A38953">
        <v>61250</v>
      </c>
      <c r="B38953" s="1" t="s">
        <v>16016</v>
      </c>
      <c r="C38953" s="2">
        <v>41297</v>
      </c>
      <c r="D38953" s="2">
        <v>41299</v>
      </c>
      <c r="E38953" s="1" t="s">
        <v>24501</v>
      </c>
      <c r="F38953" s="1">
        <v>100017</v>
      </c>
      <c r="G38953" s="15">
        <v>0</v>
      </c>
      <c r="H38953" s="1" t="s">
        <v>24510</v>
      </c>
      <c r="I38953" s="1">
        <v>0</v>
      </c>
      <c r="J38953" s="19">
        <v>70960</v>
      </c>
      <c r="K38953" s="1">
        <v>0</v>
      </c>
      <c r="L38953" s="1">
        <v>4</v>
      </c>
      <c r="M38953" s="1">
        <v>0.4</v>
      </c>
      <c r="N38953" s="1">
        <v>1</v>
      </c>
      <c r="O38953" s="7">
        <f>VLOOKUP(J38953,DIM_Products!A:G,6,FALSE) * L38953 * (1-M38953)</f>
        <v>24.623999999999999</v>
      </c>
      <c r="P38953" s="7">
        <f t="shared" si="2432"/>
        <v>237.69495000000001</v>
      </c>
      <c r="Q38953" s="13">
        <f t="shared" si="2433"/>
        <v>0.10359496489092426</v>
      </c>
      <c r="R38953" s="7">
        <f t="shared" si="2434"/>
        <v>24.623999999999999</v>
      </c>
      <c r="S38953">
        <f t="shared" si="2435"/>
        <v>2</v>
      </c>
      <c r="T38953">
        <v>0</v>
      </c>
      <c r="U38953" s="13">
        <f>1/COUNTIF(B:B,Orders[[#This Row],[Order ID]])</f>
        <v>0.33333333333333331</v>
      </c>
      <c r="V38953">
        <f>IF(SUMIF(F:F,Orders[[#This Row],[DW_Customer]],U:U)&gt;1,1,0)</f>
        <v>1</v>
      </c>
    </row>
    <row r="38954" spans="1:22" x14ac:dyDescent="0.35">
      <c r="A38954">
        <v>61715</v>
      </c>
      <c r="B38954" s="1" t="s">
        <v>16016</v>
      </c>
      <c r="C38954" s="2">
        <v>41297</v>
      </c>
      <c r="D38954" s="2">
        <v>41299</v>
      </c>
      <c r="E38954" s="1" t="s">
        <v>24501</v>
      </c>
      <c r="F38954" s="1">
        <v>100017</v>
      </c>
      <c r="G38954" s="15">
        <v>0</v>
      </c>
      <c r="H38954" s="1" t="s">
        <v>24510</v>
      </c>
      <c r="I38954" s="1">
        <v>0</v>
      </c>
      <c r="J38954" s="19">
        <v>70465</v>
      </c>
      <c r="K38954" s="1">
        <v>0</v>
      </c>
      <c r="L38954" s="1">
        <v>1</v>
      </c>
      <c r="M38954" s="1">
        <v>0.7</v>
      </c>
      <c r="N38954" s="1">
        <v>1</v>
      </c>
      <c r="O38954" s="7">
        <f>VLOOKUP(J38954,DIM_Products!A:G,6,FALSE) * L38954 * (1-M38954)</f>
        <v>95.512950000000004</v>
      </c>
      <c r="P38954" s="7">
        <f t="shared" si="2432"/>
        <v>237.69495000000001</v>
      </c>
      <c r="Q38954" s="13">
        <f t="shared" si="2433"/>
        <v>0.40182995053113246</v>
      </c>
      <c r="R38954" s="7">
        <f t="shared" si="2434"/>
        <v>95.512950000000004</v>
      </c>
      <c r="S38954">
        <f t="shared" si="2435"/>
        <v>2</v>
      </c>
      <c r="T38954">
        <v>0</v>
      </c>
      <c r="U38954" s="13">
        <f>1/COUNTIF(B:B,Orders[[#This Row],[Order ID]])</f>
        <v>0.33333333333333331</v>
      </c>
      <c r="V38954">
        <f>IF(SUMIF(F:F,Orders[[#This Row],[DW_Customer]],U:U)&gt;1,1,0)</f>
        <v>1</v>
      </c>
    </row>
    <row r="38955" spans="1:22" x14ac:dyDescent="0.35">
      <c r="A38955">
        <v>67155</v>
      </c>
      <c r="B38955" s="1" t="s">
        <v>16016</v>
      </c>
      <c r="C38955" s="2">
        <v>41297</v>
      </c>
      <c r="D38955" s="2">
        <v>41299</v>
      </c>
      <c r="E38955" s="1" t="s">
        <v>24501</v>
      </c>
      <c r="F38955" s="1">
        <v>100017</v>
      </c>
      <c r="G38955" s="15">
        <v>0</v>
      </c>
      <c r="H38955" s="1" t="s">
        <v>24510</v>
      </c>
      <c r="I38955" s="1">
        <v>0</v>
      </c>
      <c r="J38955" s="19">
        <v>70105</v>
      </c>
      <c r="K38955" s="1">
        <v>0</v>
      </c>
      <c r="L38955" s="1">
        <v>1</v>
      </c>
      <c r="M38955" s="1">
        <v>0.4</v>
      </c>
      <c r="N38955" s="1">
        <v>1</v>
      </c>
      <c r="O38955" s="7">
        <f>VLOOKUP(J38955,DIM_Products!A:G,6,FALSE) * L38955 * (1-M38955)</f>
        <v>117.55799999999999</v>
      </c>
      <c r="P38955" s="7">
        <f t="shared" si="2432"/>
        <v>237.69495000000001</v>
      </c>
      <c r="Q38955" s="13">
        <f t="shared" si="2433"/>
        <v>0.49457508457794325</v>
      </c>
      <c r="R38955" s="7">
        <f t="shared" si="2434"/>
        <v>117.55799999999999</v>
      </c>
      <c r="S38955">
        <f t="shared" si="2435"/>
        <v>2</v>
      </c>
      <c r="T38955">
        <v>0</v>
      </c>
      <c r="U38955" s="13">
        <f>1/COUNTIF(B:B,Orders[[#This Row],[Order ID]])</f>
        <v>0.33333333333333331</v>
      </c>
      <c r="V38955">
        <f>IF(SUMIF(F:F,Orders[[#This Row],[DW_Customer]],U:U)&gt;1,1,0)</f>
        <v>1</v>
      </c>
    </row>
    <row r="38956" spans="1:22" x14ac:dyDescent="0.35">
      <c r="A38956">
        <v>48248</v>
      </c>
      <c r="B38956" s="1" t="s">
        <v>16249</v>
      </c>
      <c r="C38956" s="2">
        <v>41611</v>
      </c>
      <c r="D38956" s="2">
        <v>41611</v>
      </c>
      <c r="E38956" s="1" t="s">
        <v>26364</v>
      </c>
      <c r="F38956" s="1">
        <v>101427</v>
      </c>
      <c r="G38956" s="15">
        <v>0</v>
      </c>
      <c r="H38956" s="1" t="s">
        <v>24511</v>
      </c>
      <c r="I38956" s="1">
        <v>313</v>
      </c>
      <c r="J38956" s="19">
        <v>70986</v>
      </c>
      <c r="K38956" s="1">
        <v>0</v>
      </c>
      <c r="L38956" s="1">
        <v>3</v>
      </c>
      <c r="M38956" s="1">
        <v>0.2</v>
      </c>
      <c r="N38956" s="1">
        <v>1</v>
      </c>
      <c r="O38956" s="7">
        <f>VLOOKUP(J38956,DIM_Products!A:G,6,FALSE) * L38956 * (1-M38956)</f>
        <v>96.746400000000023</v>
      </c>
      <c r="P38956" s="7">
        <f t="shared" si="2432"/>
        <v>1786.1240960000005</v>
      </c>
      <c r="Q38956" s="13">
        <f t="shared" si="2433"/>
        <v>5.4165553343500719E-2</v>
      </c>
      <c r="R38956" s="7">
        <f t="shared" si="2434"/>
        <v>96.746400000000023</v>
      </c>
      <c r="S38956">
        <f t="shared" si="2435"/>
        <v>0</v>
      </c>
      <c r="T38956">
        <v>1</v>
      </c>
      <c r="U38956" s="13">
        <f>1/COUNTIF(B:B,Orders[[#This Row],[Order ID]])</f>
        <v>0.25</v>
      </c>
      <c r="V38956">
        <f>IF(SUMIF(F:F,Orders[[#This Row],[DW_Customer]],U:U)&gt;1,1,0)</f>
        <v>1</v>
      </c>
    </row>
    <row r="38957" spans="1:22" x14ac:dyDescent="0.35">
      <c r="A38957">
        <v>53938</v>
      </c>
      <c r="B38957" s="1" t="s">
        <v>16249</v>
      </c>
      <c r="C38957" s="2">
        <v>41611</v>
      </c>
      <c r="D38957" s="2">
        <v>41611</v>
      </c>
      <c r="E38957" s="1" t="s">
        <v>26364</v>
      </c>
      <c r="F38957" s="1">
        <v>101427</v>
      </c>
      <c r="G38957" s="15">
        <v>0</v>
      </c>
      <c r="H38957" s="1" t="s">
        <v>24511</v>
      </c>
      <c r="I38957" s="1">
        <v>313</v>
      </c>
      <c r="J38957" s="19">
        <v>71241</v>
      </c>
      <c r="K38957" s="1">
        <v>0</v>
      </c>
      <c r="L38957" s="1">
        <v>3</v>
      </c>
      <c r="M38957" s="1">
        <v>0</v>
      </c>
      <c r="N38957" s="1">
        <v>1</v>
      </c>
      <c r="O38957" s="7">
        <f>VLOOKUP(J38957,DIM_Products!A:G,6,FALSE) * L38957 * (1-M38957)</f>
        <v>314.5680000000001</v>
      </c>
      <c r="P38957" s="7">
        <f t="shared" si="2432"/>
        <v>1786.1240960000005</v>
      </c>
      <c r="Q38957" s="13">
        <f t="shared" si="2433"/>
        <v>0.17611766209552329</v>
      </c>
      <c r="R38957" s="7">
        <f t="shared" si="2434"/>
        <v>314.5680000000001</v>
      </c>
      <c r="S38957">
        <f t="shared" si="2435"/>
        <v>0</v>
      </c>
      <c r="T38957">
        <v>1</v>
      </c>
      <c r="U38957" s="13">
        <f>1/COUNTIF(B:B,Orders[[#This Row],[Order ID]])</f>
        <v>0.25</v>
      </c>
      <c r="V38957">
        <f>IF(SUMIF(F:F,Orders[[#This Row],[DW_Customer]],U:U)&gt;1,1,0)</f>
        <v>1</v>
      </c>
    </row>
    <row r="38958" spans="1:22" x14ac:dyDescent="0.35">
      <c r="A38958">
        <v>62560</v>
      </c>
      <c r="B38958" s="1" t="s">
        <v>16249</v>
      </c>
      <c r="C38958" s="2">
        <v>41611</v>
      </c>
      <c r="D38958" s="2">
        <v>41611</v>
      </c>
      <c r="E38958" s="1" t="s">
        <v>26364</v>
      </c>
      <c r="F38958" s="1">
        <v>101427</v>
      </c>
      <c r="G38958" s="15">
        <v>0</v>
      </c>
      <c r="H38958" s="1" t="s">
        <v>24511</v>
      </c>
      <c r="I38958" s="1">
        <v>313</v>
      </c>
      <c r="J38958" s="19">
        <v>71261</v>
      </c>
      <c r="K38958" s="1">
        <v>0</v>
      </c>
      <c r="L38958" s="1">
        <v>2</v>
      </c>
      <c r="M38958" s="1">
        <v>0.2</v>
      </c>
      <c r="N38958" s="1">
        <v>1</v>
      </c>
      <c r="O38958" s="7">
        <f>VLOOKUP(J38958,DIM_Products!A:G,6,FALSE) * L38958 * (1-M38958)</f>
        <v>280.589696</v>
      </c>
      <c r="P38958" s="7">
        <f t="shared" si="2432"/>
        <v>1786.1240960000005</v>
      </c>
      <c r="Q38958" s="13">
        <f t="shared" si="2433"/>
        <v>0.15709417762650235</v>
      </c>
      <c r="R38958" s="7">
        <f t="shared" si="2434"/>
        <v>280.589696</v>
      </c>
      <c r="S38958">
        <f t="shared" si="2435"/>
        <v>0</v>
      </c>
      <c r="T38958">
        <v>1</v>
      </c>
      <c r="U38958" s="13">
        <f>1/COUNTIF(B:B,Orders[[#This Row],[Order ID]])</f>
        <v>0.25</v>
      </c>
      <c r="V38958">
        <f>IF(SUMIF(F:F,Orders[[#This Row],[DW_Customer]],U:U)&gt;1,1,0)</f>
        <v>1</v>
      </c>
    </row>
    <row r="38959" spans="1:22" x14ac:dyDescent="0.35">
      <c r="A38959">
        <v>66169</v>
      </c>
      <c r="B38959" s="1" t="s">
        <v>16249</v>
      </c>
      <c r="C38959" s="2">
        <v>41611</v>
      </c>
      <c r="D38959" s="2">
        <v>41611</v>
      </c>
      <c r="E38959" s="1" t="s">
        <v>26364</v>
      </c>
      <c r="F38959" s="1">
        <v>101427</v>
      </c>
      <c r="G38959" s="15">
        <v>0</v>
      </c>
      <c r="H38959" s="1" t="s">
        <v>24511</v>
      </c>
      <c r="I38959" s="1">
        <v>313</v>
      </c>
      <c r="J38959" s="19">
        <v>70077</v>
      </c>
      <c r="K38959" s="1">
        <v>0</v>
      </c>
      <c r="L38959" s="1">
        <v>3</v>
      </c>
      <c r="M38959" s="1">
        <v>0</v>
      </c>
      <c r="N38959" s="1">
        <v>1</v>
      </c>
      <c r="O38959" s="7">
        <f>VLOOKUP(J38959,DIM_Products!A:G,6,FALSE) * L38959 * (1-M38959)</f>
        <v>1094.2200000000003</v>
      </c>
      <c r="P38959" s="7">
        <f t="shared" si="2432"/>
        <v>1786.1240960000005</v>
      </c>
      <c r="Q38959" s="13">
        <f t="shared" si="2433"/>
        <v>0.61262260693447357</v>
      </c>
      <c r="R38959" s="7">
        <f t="shared" si="2434"/>
        <v>1094.2200000000003</v>
      </c>
      <c r="S38959">
        <f t="shared" si="2435"/>
        <v>0</v>
      </c>
      <c r="T38959">
        <v>1</v>
      </c>
      <c r="U38959" s="13">
        <f>1/COUNTIF(B:B,Orders[[#This Row],[Order ID]])</f>
        <v>0.25</v>
      </c>
      <c r="V38959">
        <f>IF(SUMIF(F:F,Orders[[#This Row],[DW_Customer]],U:U)&gt;1,1,0)</f>
        <v>1</v>
      </c>
    </row>
    <row r="38960" spans="1:22" x14ac:dyDescent="0.35">
      <c r="A38960">
        <v>34787</v>
      </c>
      <c r="B38960" s="1" t="s">
        <v>6206</v>
      </c>
      <c r="C38960" s="2">
        <v>41347</v>
      </c>
      <c r="D38960" s="2">
        <v>41349</v>
      </c>
      <c r="E38960" s="1" t="s">
        <v>24501</v>
      </c>
      <c r="F38960" s="1">
        <v>101219</v>
      </c>
      <c r="G38960" s="15">
        <v>0</v>
      </c>
      <c r="H38960" s="1" t="s">
        <v>24510</v>
      </c>
      <c r="I38960" s="1">
        <v>0</v>
      </c>
      <c r="J38960" s="19">
        <v>70916</v>
      </c>
      <c r="K38960" s="1">
        <v>0</v>
      </c>
      <c r="L38960" s="1">
        <v>3</v>
      </c>
      <c r="M38960" s="1">
        <v>0.4</v>
      </c>
      <c r="N38960" s="1">
        <v>1</v>
      </c>
      <c r="O38960" s="7">
        <f>VLOOKUP(J38960,DIM_Products!A:G,6,FALSE) * L38960 * (1-M38960)</f>
        <v>44.611200000000004</v>
      </c>
      <c r="P38960" s="7">
        <f t="shared" si="2432"/>
        <v>2498.6174000000001</v>
      </c>
      <c r="Q38960" s="13">
        <f t="shared" si="2433"/>
        <v>1.7854354172031302E-2</v>
      </c>
      <c r="R38960" s="7">
        <f t="shared" si="2434"/>
        <v>44.611200000000004</v>
      </c>
      <c r="S38960">
        <f t="shared" si="2435"/>
        <v>2</v>
      </c>
      <c r="T38960">
        <v>1</v>
      </c>
      <c r="U38960" s="13">
        <f>1/COUNTIF(B:B,Orders[[#This Row],[Order ID]])</f>
        <v>0.1111111111111111</v>
      </c>
      <c r="V38960">
        <f>IF(SUMIF(F:F,Orders[[#This Row],[DW_Customer]],U:U)&gt;1,1,0)</f>
        <v>1</v>
      </c>
    </row>
    <row r="38961" spans="1:22" x14ac:dyDescent="0.35">
      <c r="A38961">
        <v>36012</v>
      </c>
      <c r="B38961" s="1" t="s">
        <v>6206</v>
      </c>
      <c r="C38961" s="2">
        <v>41347</v>
      </c>
      <c r="D38961" s="2">
        <v>41349</v>
      </c>
      <c r="E38961" s="1" t="s">
        <v>24501</v>
      </c>
      <c r="F38961" s="1">
        <v>101219</v>
      </c>
      <c r="G38961" s="15">
        <v>0</v>
      </c>
      <c r="H38961" s="1" t="s">
        <v>24510</v>
      </c>
      <c r="I38961" s="1">
        <v>0</v>
      </c>
      <c r="J38961" s="19">
        <v>70080</v>
      </c>
      <c r="K38961" s="1">
        <v>0</v>
      </c>
      <c r="L38961" s="1">
        <v>5</v>
      </c>
      <c r="M38961" s="1">
        <v>0.2</v>
      </c>
      <c r="N38961" s="1">
        <v>1</v>
      </c>
      <c r="O38961" s="7">
        <f>VLOOKUP(J38961,DIM_Products!A:G,6,FALSE) * L38961 * (1-M38961)</f>
        <v>498.36000000000007</v>
      </c>
      <c r="P38961" s="7">
        <f t="shared" si="2432"/>
        <v>2498.6174000000001</v>
      </c>
      <c r="Q38961" s="13">
        <f t="shared" si="2433"/>
        <v>0.19945430620950613</v>
      </c>
      <c r="R38961" s="7">
        <f t="shared" si="2434"/>
        <v>498.36000000000007</v>
      </c>
      <c r="S38961">
        <f t="shared" si="2435"/>
        <v>2</v>
      </c>
      <c r="T38961">
        <v>1</v>
      </c>
      <c r="U38961" s="13">
        <f>1/COUNTIF(B:B,Orders[[#This Row],[Order ID]])</f>
        <v>0.1111111111111111</v>
      </c>
      <c r="V38961">
        <f>IF(SUMIF(F:F,Orders[[#This Row],[DW_Customer]],U:U)&gt;1,1,0)</f>
        <v>1</v>
      </c>
    </row>
    <row r="38962" spans="1:22" x14ac:dyDescent="0.35">
      <c r="A38962">
        <v>37017</v>
      </c>
      <c r="B38962" s="1" t="s">
        <v>6206</v>
      </c>
      <c r="C38962" s="2">
        <v>41347</v>
      </c>
      <c r="D38962" s="2">
        <v>41349</v>
      </c>
      <c r="E38962" s="1" t="s">
        <v>24501</v>
      </c>
      <c r="F38962" s="1">
        <v>101219</v>
      </c>
      <c r="G38962" s="15">
        <v>0</v>
      </c>
      <c r="H38962" s="1" t="s">
        <v>24510</v>
      </c>
      <c r="I38962" s="1">
        <v>0</v>
      </c>
      <c r="J38962" s="19">
        <v>70048</v>
      </c>
      <c r="K38962" s="1">
        <v>0</v>
      </c>
      <c r="L38962" s="1">
        <v>5</v>
      </c>
      <c r="M38962" s="1">
        <v>0.2</v>
      </c>
      <c r="N38962" s="1">
        <v>1</v>
      </c>
      <c r="O38962" s="7">
        <f>VLOOKUP(J38962,DIM_Products!A:G,6,FALSE) * L38962 * (1-M38962)</f>
        <v>1166.96</v>
      </c>
      <c r="P38962" s="7">
        <f t="shared" si="2432"/>
        <v>2498.6174000000001</v>
      </c>
      <c r="Q38962" s="13">
        <f t="shared" si="2433"/>
        <v>0.46704229306975931</v>
      </c>
      <c r="R38962" s="7">
        <f t="shared" si="2434"/>
        <v>1166.96</v>
      </c>
      <c r="S38962">
        <f t="shared" si="2435"/>
        <v>2</v>
      </c>
      <c r="T38962">
        <v>1</v>
      </c>
      <c r="U38962" s="13">
        <f>1/COUNTIF(B:B,Orders[[#This Row],[Order ID]])</f>
        <v>0.1111111111111111</v>
      </c>
      <c r="V38962">
        <f>IF(SUMIF(F:F,Orders[[#This Row],[DW_Customer]],U:U)&gt;1,1,0)</f>
        <v>1</v>
      </c>
    </row>
    <row r="38963" spans="1:22" x14ac:dyDescent="0.35">
      <c r="A38963">
        <v>37395</v>
      </c>
      <c r="B38963" s="1" t="s">
        <v>6206</v>
      </c>
      <c r="C38963" s="2">
        <v>41347</v>
      </c>
      <c r="D38963" s="2">
        <v>41349</v>
      </c>
      <c r="E38963" s="1" t="s">
        <v>24501</v>
      </c>
      <c r="F38963" s="1">
        <v>101219</v>
      </c>
      <c r="G38963" s="15">
        <v>0</v>
      </c>
      <c r="H38963" s="1" t="s">
        <v>24510</v>
      </c>
      <c r="I38963" s="1">
        <v>0</v>
      </c>
      <c r="J38963" s="19">
        <v>70006</v>
      </c>
      <c r="K38963" s="1">
        <v>0</v>
      </c>
      <c r="L38963" s="1">
        <v>3</v>
      </c>
      <c r="M38963" s="1">
        <v>0.7</v>
      </c>
      <c r="N38963" s="1">
        <v>1</v>
      </c>
      <c r="O38963" s="7">
        <f>VLOOKUP(J38963,DIM_Products!A:G,6,FALSE) * L38963 * (1-M38963)</f>
        <v>131.6412</v>
      </c>
      <c r="P38963" s="7">
        <f t="shared" si="2432"/>
        <v>2498.6174000000001</v>
      </c>
      <c r="Q38963" s="13">
        <f t="shared" si="2433"/>
        <v>5.2685617253766019E-2</v>
      </c>
      <c r="R38963" s="7">
        <f t="shared" si="2434"/>
        <v>131.6412</v>
      </c>
      <c r="S38963">
        <f t="shared" si="2435"/>
        <v>2</v>
      </c>
      <c r="T38963">
        <v>1</v>
      </c>
      <c r="U38963" s="13">
        <f>1/COUNTIF(B:B,Orders[[#This Row],[Order ID]])</f>
        <v>0.1111111111111111</v>
      </c>
      <c r="V38963">
        <f>IF(SUMIF(F:F,Orders[[#This Row],[DW_Customer]],U:U)&gt;1,1,0)</f>
        <v>1</v>
      </c>
    </row>
    <row r="38964" spans="1:22" x14ac:dyDescent="0.35">
      <c r="A38964">
        <v>37612</v>
      </c>
      <c r="B38964" s="1" t="s">
        <v>6206</v>
      </c>
      <c r="C38964" s="2">
        <v>41347</v>
      </c>
      <c r="D38964" s="2">
        <v>41349</v>
      </c>
      <c r="E38964" s="1" t="s">
        <v>24501</v>
      </c>
      <c r="F38964" s="1">
        <v>101219</v>
      </c>
      <c r="G38964" s="15">
        <v>0</v>
      </c>
      <c r="H38964" s="1" t="s">
        <v>24510</v>
      </c>
      <c r="I38964" s="1">
        <v>0</v>
      </c>
      <c r="J38964" s="19">
        <v>71226</v>
      </c>
      <c r="K38964" s="1">
        <v>0</v>
      </c>
      <c r="L38964" s="1">
        <v>2</v>
      </c>
      <c r="M38964" s="1">
        <v>0.3</v>
      </c>
      <c r="N38964" s="1">
        <v>1</v>
      </c>
      <c r="O38964" s="7">
        <f>VLOOKUP(J38964,DIM_Products!A:G,6,FALSE) * L38964 * (1-M38964)</f>
        <v>197.31599999999997</v>
      </c>
      <c r="P38964" s="7">
        <f t="shared" si="2432"/>
        <v>2498.6174000000001</v>
      </c>
      <c r="Q38964" s="13">
        <f t="shared" si="2433"/>
        <v>7.8970073609508987E-2</v>
      </c>
      <c r="R38964" s="7">
        <f t="shared" si="2434"/>
        <v>197.31599999999997</v>
      </c>
      <c r="S38964">
        <f t="shared" si="2435"/>
        <v>2</v>
      </c>
      <c r="T38964">
        <v>1</v>
      </c>
      <c r="U38964" s="13">
        <f>1/COUNTIF(B:B,Orders[[#This Row],[Order ID]])</f>
        <v>0.1111111111111111</v>
      </c>
      <c r="V38964">
        <f>IF(SUMIF(F:F,Orders[[#This Row],[DW_Customer]],U:U)&gt;1,1,0)</f>
        <v>1</v>
      </c>
    </row>
    <row r="38965" spans="1:22" x14ac:dyDescent="0.35">
      <c r="A38965">
        <v>50899</v>
      </c>
      <c r="B38965" s="1" t="s">
        <v>6206</v>
      </c>
      <c r="C38965" s="2">
        <v>41347</v>
      </c>
      <c r="D38965" s="2">
        <v>41349</v>
      </c>
      <c r="E38965" s="1" t="s">
        <v>24501</v>
      </c>
      <c r="F38965" s="1">
        <v>101219</v>
      </c>
      <c r="G38965" s="15">
        <v>0</v>
      </c>
      <c r="H38965" s="1" t="s">
        <v>24510</v>
      </c>
      <c r="I38965" s="1">
        <v>0</v>
      </c>
      <c r="J38965" s="19">
        <v>71558</v>
      </c>
      <c r="K38965" s="1">
        <v>0</v>
      </c>
      <c r="L38965" s="1">
        <v>2</v>
      </c>
      <c r="M38965" s="1">
        <v>0.2</v>
      </c>
      <c r="N38965" s="1">
        <v>1</v>
      </c>
      <c r="O38965" s="7">
        <f>VLOOKUP(J38965,DIM_Products!A:G,6,FALSE) * L38965 * (1-M38965)</f>
        <v>104.44800000000001</v>
      </c>
      <c r="P38965" s="7">
        <f t="shared" si="2432"/>
        <v>2498.6174000000001</v>
      </c>
      <c r="Q38965" s="13">
        <f t="shared" si="2433"/>
        <v>4.1802318354142574E-2</v>
      </c>
      <c r="R38965" s="7">
        <f t="shared" si="2434"/>
        <v>104.44800000000001</v>
      </c>
      <c r="S38965">
        <f t="shared" si="2435"/>
        <v>2</v>
      </c>
      <c r="T38965">
        <v>1</v>
      </c>
      <c r="U38965" s="13">
        <f>1/COUNTIF(B:B,Orders[[#This Row],[Order ID]])</f>
        <v>0.1111111111111111</v>
      </c>
      <c r="V38965">
        <f>IF(SUMIF(F:F,Orders[[#This Row],[DW_Customer]],U:U)&gt;1,1,0)</f>
        <v>1</v>
      </c>
    </row>
    <row r="38966" spans="1:22" x14ac:dyDescent="0.35">
      <c r="A38966">
        <v>55450</v>
      </c>
      <c r="B38966" s="1" t="s">
        <v>6206</v>
      </c>
      <c r="C38966" s="2">
        <v>41347</v>
      </c>
      <c r="D38966" s="2">
        <v>41349</v>
      </c>
      <c r="E38966" s="1" t="s">
        <v>24501</v>
      </c>
      <c r="F38966" s="1">
        <v>101219</v>
      </c>
      <c r="G38966" s="15">
        <v>0</v>
      </c>
      <c r="H38966" s="1" t="s">
        <v>24510</v>
      </c>
      <c r="I38966" s="1">
        <v>0</v>
      </c>
      <c r="J38966" s="19">
        <v>70685</v>
      </c>
      <c r="K38966" s="1">
        <v>0</v>
      </c>
      <c r="L38966" s="1">
        <v>1</v>
      </c>
      <c r="M38966" s="1">
        <v>0.7</v>
      </c>
      <c r="N38966" s="1">
        <v>1</v>
      </c>
      <c r="O38966" s="7">
        <f>VLOOKUP(J38966,DIM_Products!A:G,6,FALSE) * L38966 * (1-M38966)</f>
        <v>4.0979999999999999</v>
      </c>
      <c r="P38966" s="7">
        <f t="shared" si="2432"/>
        <v>2498.6174000000001</v>
      </c>
      <c r="Q38966" s="13">
        <f t="shared" si="2433"/>
        <v>1.640107044800056E-3</v>
      </c>
      <c r="R38966" s="7">
        <f t="shared" si="2434"/>
        <v>4.0979999999999999</v>
      </c>
      <c r="S38966">
        <f t="shared" si="2435"/>
        <v>2</v>
      </c>
      <c r="T38966">
        <v>1</v>
      </c>
      <c r="U38966" s="13">
        <f>1/COUNTIF(B:B,Orders[[#This Row],[Order ID]])</f>
        <v>0.1111111111111111</v>
      </c>
      <c r="V38966">
        <f>IF(SUMIF(F:F,Orders[[#This Row],[DW_Customer]],U:U)&gt;1,1,0)</f>
        <v>1</v>
      </c>
    </row>
    <row r="38967" spans="1:22" x14ac:dyDescent="0.35">
      <c r="A38967">
        <v>59999</v>
      </c>
      <c r="B38967" s="1" t="s">
        <v>6206</v>
      </c>
      <c r="C38967" s="2">
        <v>41347</v>
      </c>
      <c r="D38967" s="2">
        <v>41349</v>
      </c>
      <c r="E38967" s="1" t="s">
        <v>24501</v>
      </c>
      <c r="F38967" s="1">
        <v>101219</v>
      </c>
      <c r="G38967" s="15">
        <v>0</v>
      </c>
      <c r="H38967" s="1" t="s">
        <v>24510</v>
      </c>
      <c r="I38967" s="1">
        <v>0</v>
      </c>
      <c r="J38967" s="19">
        <v>71011</v>
      </c>
      <c r="K38967" s="1">
        <v>0</v>
      </c>
      <c r="L38967" s="1">
        <v>5</v>
      </c>
      <c r="M38967" s="1">
        <v>0.2</v>
      </c>
      <c r="N38967" s="1">
        <v>1</v>
      </c>
      <c r="O38967" s="7">
        <f>VLOOKUP(J38967,DIM_Products!A:G,6,FALSE) * L38967 * (1-M38967)</f>
        <v>197.04000000000002</v>
      </c>
      <c r="P38967" s="7">
        <f t="shared" si="2432"/>
        <v>2498.6174000000001</v>
      </c>
      <c r="Q38967" s="13">
        <f t="shared" si="2433"/>
        <v>7.8859612520108133E-2</v>
      </c>
      <c r="R38967" s="7">
        <f t="shared" si="2434"/>
        <v>197.04000000000002</v>
      </c>
      <c r="S38967">
        <f t="shared" si="2435"/>
        <v>2</v>
      </c>
      <c r="T38967">
        <v>1</v>
      </c>
      <c r="U38967" s="13">
        <f>1/COUNTIF(B:B,Orders[[#This Row],[Order ID]])</f>
        <v>0.1111111111111111</v>
      </c>
      <c r="V38967">
        <f>IF(SUMIF(F:F,Orders[[#This Row],[DW_Customer]],U:U)&gt;1,1,0)</f>
        <v>1</v>
      </c>
    </row>
    <row r="38968" spans="1:22" x14ac:dyDescent="0.35">
      <c r="A38968">
        <v>63075</v>
      </c>
      <c r="B38968" s="1" t="s">
        <v>6206</v>
      </c>
      <c r="C38968" s="2">
        <v>41347</v>
      </c>
      <c r="D38968" s="2">
        <v>41349</v>
      </c>
      <c r="E38968" s="1" t="s">
        <v>24501</v>
      </c>
      <c r="F38968" s="1">
        <v>101219</v>
      </c>
      <c r="G38968" s="15">
        <v>0</v>
      </c>
      <c r="H38968" s="1" t="s">
        <v>24510</v>
      </c>
      <c r="I38968" s="1">
        <v>0</v>
      </c>
      <c r="J38968" s="19">
        <v>70036</v>
      </c>
      <c r="K38968" s="1">
        <v>0</v>
      </c>
      <c r="L38968" s="1">
        <v>5</v>
      </c>
      <c r="M38968" s="1">
        <v>0.7</v>
      </c>
      <c r="N38968" s="1">
        <v>1</v>
      </c>
      <c r="O38968" s="7">
        <f>VLOOKUP(J38968,DIM_Products!A:G,6,FALSE) * L38968 * (1-M38968)</f>
        <v>154.143</v>
      </c>
      <c r="P38968" s="7">
        <f t="shared" si="2432"/>
        <v>2498.6174000000001</v>
      </c>
      <c r="Q38968" s="13">
        <f t="shared" si="2433"/>
        <v>6.1691317766377513E-2</v>
      </c>
      <c r="R38968" s="7">
        <f t="shared" si="2434"/>
        <v>154.143</v>
      </c>
      <c r="S38968">
        <f t="shared" si="2435"/>
        <v>2</v>
      </c>
      <c r="T38968">
        <v>1</v>
      </c>
      <c r="U38968" s="13">
        <f>1/COUNTIF(B:B,Orders[[#This Row],[Order ID]])</f>
        <v>0.1111111111111111</v>
      </c>
      <c r="V38968">
        <f>IF(SUMIF(F:F,Orders[[#This Row],[DW_Customer]],U:U)&gt;1,1,0)</f>
        <v>1</v>
      </c>
    </row>
    <row r="38969" spans="1:22" x14ac:dyDescent="0.35">
      <c r="A38969">
        <v>43276</v>
      </c>
      <c r="B38969" s="1" t="s">
        <v>18564</v>
      </c>
      <c r="C38969" s="2">
        <v>41526</v>
      </c>
      <c r="D38969" s="2">
        <v>41532</v>
      </c>
      <c r="E38969" s="1" t="s">
        <v>24503</v>
      </c>
      <c r="F38969" s="1">
        <v>100699</v>
      </c>
      <c r="G38969" s="15">
        <v>0</v>
      </c>
      <c r="H38969" s="1" t="s">
        <v>24510</v>
      </c>
      <c r="I38969" s="1">
        <v>0</v>
      </c>
      <c r="J38969" s="19">
        <v>70693</v>
      </c>
      <c r="K38969" s="1">
        <v>0</v>
      </c>
      <c r="L38969" s="1">
        <v>3</v>
      </c>
      <c r="M38969" s="1">
        <v>0</v>
      </c>
      <c r="N38969" s="1">
        <v>1</v>
      </c>
      <c r="O38969" s="7">
        <f>VLOOKUP(J38969,DIM_Products!A:G,6,FALSE) * L38969 * (1-M38969)</f>
        <v>21.479999999999997</v>
      </c>
      <c r="P38969" s="7">
        <f t="shared" si="2432"/>
        <v>151.72</v>
      </c>
      <c r="Q38969" s="13">
        <f t="shared" si="2433"/>
        <v>0.14157658845241231</v>
      </c>
      <c r="R38969" s="7">
        <f t="shared" si="2434"/>
        <v>21.479999999999997</v>
      </c>
      <c r="S38969">
        <f t="shared" si="2435"/>
        <v>6</v>
      </c>
      <c r="T38969">
        <v>1</v>
      </c>
      <c r="U38969" s="13">
        <f>1/COUNTIF(B:B,Orders[[#This Row],[Order ID]])</f>
        <v>0.5</v>
      </c>
      <c r="V38969">
        <f>IF(SUMIF(F:F,Orders[[#This Row],[DW_Customer]],U:U)&gt;1,1,0)</f>
        <v>1</v>
      </c>
    </row>
    <row r="38970" spans="1:22" x14ac:dyDescent="0.35">
      <c r="A38970">
        <v>66065</v>
      </c>
      <c r="B38970" s="1" t="s">
        <v>18564</v>
      </c>
      <c r="C38970" s="2">
        <v>41526</v>
      </c>
      <c r="D38970" s="2">
        <v>41532</v>
      </c>
      <c r="E38970" s="1" t="s">
        <v>24503</v>
      </c>
      <c r="F38970" s="1">
        <v>100699</v>
      </c>
      <c r="G38970" s="15">
        <v>0</v>
      </c>
      <c r="H38970" s="1" t="s">
        <v>24510</v>
      </c>
      <c r="I38970" s="1">
        <v>0</v>
      </c>
      <c r="J38970" s="19">
        <v>70698</v>
      </c>
      <c r="K38970" s="1">
        <v>0</v>
      </c>
      <c r="L38970" s="1">
        <v>4</v>
      </c>
      <c r="M38970" s="1">
        <v>0</v>
      </c>
      <c r="N38970" s="1">
        <v>1</v>
      </c>
      <c r="O38970" s="7">
        <f>VLOOKUP(J38970,DIM_Products!A:G,6,FALSE) * L38970 * (1-M38970)</f>
        <v>130.24</v>
      </c>
      <c r="P38970" s="7">
        <f t="shared" si="2432"/>
        <v>151.72</v>
      </c>
      <c r="Q38970" s="13">
        <f t="shared" si="2433"/>
        <v>0.85842341154758772</v>
      </c>
      <c r="R38970" s="7">
        <f t="shared" si="2434"/>
        <v>130.24</v>
      </c>
      <c r="S38970">
        <f t="shared" si="2435"/>
        <v>6</v>
      </c>
      <c r="T38970">
        <v>1</v>
      </c>
      <c r="U38970" s="13">
        <f>1/COUNTIF(B:B,Orders[[#This Row],[Order ID]])</f>
        <v>0.5</v>
      </c>
      <c r="V38970">
        <f>IF(SUMIF(F:F,Orders[[#This Row],[DW_Customer]],U:U)&gt;1,1,0)</f>
        <v>1</v>
      </c>
    </row>
    <row r="38971" spans="1:22" x14ac:dyDescent="0.35">
      <c r="A38971">
        <v>60316</v>
      </c>
      <c r="B38971" s="1" t="s">
        <v>20861</v>
      </c>
      <c r="C38971" s="2">
        <v>41606</v>
      </c>
      <c r="D38971" s="2">
        <v>41610</v>
      </c>
      <c r="E38971" s="1" t="s">
        <v>24503</v>
      </c>
      <c r="F38971" s="1">
        <v>100467</v>
      </c>
      <c r="G38971" s="15">
        <v>1</v>
      </c>
      <c r="H38971" s="1" t="s">
        <v>24510</v>
      </c>
      <c r="I38971" s="1">
        <v>0</v>
      </c>
      <c r="J38971" s="19">
        <v>71407</v>
      </c>
      <c r="K38971" s="1">
        <v>0</v>
      </c>
      <c r="L38971" s="1">
        <v>4</v>
      </c>
      <c r="M38971" s="1">
        <v>0.2</v>
      </c>
      <c r="N38971" s="1">
        <v>1</v>
      </c>
      <c r="O38971" s="7">
        <f>VLOOKUP(J38971,DIM_Products!A:G,6,FALSE) * L38971 * (1-M38971)</f>
        <v>766.84800000000007</v>
      </c>
      <c r="P38971" s="7">
        <f t="shared" si="2432"/>
        <v>766.84800000000007</v>
      </c>
      <c r="Q38971" s="13">
        <f t="shared" si="2433"/>
        <v>1</v>
      </c>
      <c r="R38971" s="7">
        <f t="shared" si="2434"/>
        <v>766.84800000000007</v>
      </c>
      <c r="S38971">
        <f t="shared" si="2435"/>
        <v>4</v>
      </c>
      <c r="T38971">
        <v>1</v>
      </c>
      <c r="U38971" s="13">
        <f>1/COUNTIF(B:B,Orders[[#This Row],[Order ID]])</f>
        <v>1</v>
      </c>
      <c r="V38971">
        <f>IF(SUMIF(F:F,Orders[[#This Row],[DW_Customer]],U:U)&gt;1,1,0)</f>
        <v>1</v>
      </c>
    </row>
    <row r="38972" spans="1:22" x14ac:dyDescent="0.35">
      <c r="A38972">
        <v>44298</v>
      </c>
      <c r="B38972" s="1" t="s">
        <v>16952</v>
      </c>
      <c r="C38972" s="2">
        <v>41600</v>
      </c>
      <c r="D38972" s="2">
        <v>41600</v>
      </c>
      <c r="E38972" s="1" t="s">
        <v>26364</v>
      </c>
      <c r="F38972" s="1">
        <v>100708</v>
      </c>
      <c r="G38972" s="15">
        <v>1</v>
      </c>
      <c r="H38972" s="1" t="s">
        <v>24511</v>
      </c>
      <c r="I38972" s="1">
        <v>464</v>
      </c>
      <c r="J38972" s="19">
        <v>71466</v>
      </c>
      <c r="K38972" s="1">
        <v>0</v>
      </c>
      <c r="L38972" s="1">
        <v>4</v>
      </c>
      <c r="M38972" s="1">
        <v>0.2</v>
      </c>
      <c r="N38972" s="1">
        <v>1</v>
      </c>
      <c r="O38972" s="7">
        <f>VLOOKUP(J38972,DIM_Products!A:G,6,FALSE) * L38972 * (1-M38972)</f>
        <v>266.59200000000004</v>
      </c>
      <c r="P38972" s="7">
        <f t="shared" si="2432"/>
        <v>266.59200000000004</v>
      </c>
      <c r="Q38972" s="13">
        <f t="shared" si="2433"/>
        <v>1</v>
      </c>
      <c r="R38972" s="7">
        <f t="shared" si="2434"/>
        <v>266.59200000000004</v>
      </c>
      <c r="S38972">
        <f t="shared" si="2435"/>
        <v>0</v>
      </c>
      <c r="T38972">
        <v>1</v>
      </c>
      <c r="U38972" s="13">
        <f>1/COUNTIF(B:B,Orders[[#This Row],[Order ID]])</f>
        <v>1</v>
      </c>
      <c r="V38972">
        <f>IF(SUMIF(F:F,Orders[[#This Row],[DW_Customer]],U:U)&gt;1,1,0)</f>
        <v>1</v>
      </c>
    </row>
    <row r="38973" spans="1:22" x14ac:dyDescent="0.35">
      <c r="A38973">
        <v>64991</v>
      </c>
      <c r="B38973" s="1" t="s">
        <v>21032</v>
      </c>
      <c r="C38973" s="2">
        <v>41375</v>
      </c>
      <c r="D38973" s="2">
        <v>41377</v>
      </c>
      <c r="E38973" s="1" t="s">
        <v>24502</v>
      </c>
      <c r="F38973" s="1">
        <v>100923</v>
      </c>
      <c r="G38973" s="15">
        <v>0</v>
      </c>
      <c r="H38973" s="1" t="s">
        <v>24510</v>
      </c>
      <c r="I38973" s="1">
        <v>0</v>
      </c>
      <c r="J38973" s="19">
        <v>71565</v>
      </c>
      <c r="K38973" s="1">
        <v>15</v>
      </c>
      <c r="L38973" s="1">
        <v>2</v>
      </c>
      <c r="M38973" s="1">
        <v>0.7</v>
      </c>
      <c r="N38973" s="1">
        <v>1</v>
      </c>
      <c r="O38973" s="7">
        <f>VLOOKUP(J38973,DIM_Products!A:G,6,FALSE) * L38973 * (1-M38973)</f>
        <v>55.427999999999997</v>
      </c>
      <c r="P38973" s="7">
        <f t="shared" si="2432"/>
        <v>55.427999999999997</v>
      </c>
      <c r="Q38973" s="13">
        <f t="shared" si="2433"/>
        <v>1</v>
      </c>
      <c r="R38973" s="7">
        <f t="shared" si="2434"/>
        <v>70.427999999999997</v>
      </c>
      <c r="S38973">
        <f t="shared" si="2435"/>
        <v>2</v>
      </c>
      <c r="T38973">
        <v>0</v>
      </c>
      <c r="U38973" s="13">
        <f>1/COUNTIF(B:B,Orders[[#This Row],[Order ID]])</f>
        <v>1</v>
      </c>
      <c r="V38973">
        <f>IF(SUMIF(F:F,Orders[[#This Row],[DW_Customer]],U:U)&gt;1,1,0)</f>
        <v>1</v>
      </c>
    </row>
    <row r="38974" spans="1:22" x14ac:dyDescent="0.35">
      <c r="A38974">
        <v>65771</v>
      </c>
      <c r="B38974" s="1" t="s">
        <v>20745</v>
      </c>
      <c r="C38974" s="2">
        <v>41615</v>
      </c>
      <c r="D38974" s="2">
        <v>41615</v>
      </c>
      <c r="E38974" s="1" t="s">
        <v>26364</v>
      </c>
      <c r="F38974" s="1">
        <v>101452</v>
      </c>
      <c r="G38974" s="15">
        <v>0</v>
      </c>
      <c r="H38974" s="1" t="s">
        <v>24511</v>
      </c>
      <c r="I38974" s="1">
        <v>817</v>
      </c>
      <c r="J38974" s="19">
        <v>71165</v>
      </c>
      <c r="K38974" s="1">
        <v>0</v>
      </c>
      <c r="L38974" s="1">
        <v>3</v>
      </c>
      <c r="M38974" s="1">
        <v>0</v>
      </c>
      <c r="N38974" s="1">
        <v>1</v>
      </c>
      <c r="O38974" s="7">
        <f>VLOOKUP(J38974,DIM_Products!A:G,6,FALSE) * L38974 * (1-M38974)</f>
        <v>517.92000000000007</v>
      </c>
      <c r="P38974" s="7">
        <f t="shared" si="2432"/>
        <v>517.92000000000007</v>
      </c>
      <c r="Q38974" s="13">
        <f t="shared" si="2433"/>
        <v>1</v>
      </c>
      <c r="R38974" s="7">
        <f t="shared" si="2434"/>
        <v>517.92000000000007</v>
      </c>
      <c r="S38974">
        <f t="shared" si="2435"/>
        <v>0</v>
      </c>
      <c r="T38974">
        <v>0</v>
      </c>
      <c r="U38974" s="13">
        <f>1/COUNTIF(B:B,Orders[[#This Row],[Order ID]])</f>
        <v>1</v>
      </c>
      <c r="V38974">
        <f>IF(SUMIF(F:F,Orders[[#This Row],[DW_Customer]],U:U)&gt;1,1,0)</f>
        <v>1</v>
      </c>
    </row>
    <row r="38975" spans="1:22" x14ac:dyDescent="0.35">
      <c r="A38975">
        <v>68170</v>
      </c>
      <c r="B38975" s="1" t="s">
        <v>23594</v>
      </c>
      <c r="C38975" s="2">
        <v>41537</v>
      </c>
      <c r="D38975" s="2">
        <v>41542</v>
      </c>
      <c r="E38975" s="1" t="s">
        <v>24501</v>
      </c>
      <c r="F38975" s="1">
        <v>100545</v>
      </c>
      <c r="G38975" s="15">
        <v>0</v>
      </c>
      <c r="H38975" s="1" t="s">
        <v>24510</v>
      </c>
      <c r="I38975" s="1">
        <v>0</v>
      </c>
      <c r="J38975" s="19">
        <v>71523</v>
      </c>
      <c r="K38975" s="1">
        <v>0</v>
      </c>
      <c r="L38975" s="1">
        <v>3</v>
      </c>
      <c r="M38975" s="1">
        <v>0.2</v>
      </c>
      <c r="N38975" s="1">
        <v>1</v>
      </c>
      <c r="O38975" s="7">
        <f>VLOOKUP(J38975,DIM_Products!A:G,6,FALSE) * L38975 * (1-M38975)</f>
        <v>403.27200000000005</v>
      </c>
      <c r="P38975" s="7">
        <f t="shared" si="2432"/>
        <v>548.44200000000001</v>
      </c>
      <c r="Q38975" s="13">
        <f t="shared" si="2433"/>
        <v>0.73530473596114088</v>
      </c>
      <c r="R38975" s="7">
        <f t="shared" si="2434"/>
        <v>403.27200000000005</v>
      </c>
      <c r="S38975">
        <f t="shared" si="2435"/>
        <v>5</v>
      </c>
      <c r="T38975">
        <v>0</v>
      </c>
      <c r="U38975" s="13">
        <f>1/COUNTIF(B:B,Orders[[#This Row],[Order ID]])</f>
        <v>0.5</v>
      </c>
      <c r="V38975">
        <f>IF(SUMIF(F:F,Orders[[#This Row],[DW_Customer]],U:U)&gt;1,1,0)</f>
        <v>1</v>
      </c>
    </row>
    <row r="38976" spans="1:22" x14ac:dyDescent="0.35">
      <c r="A38976">
        <v>69409</v>
      </c>
      <c r="B38976" s="1" t="s">
        <v>23594</v>
      </c>
      <c r="C38976" s="2">
        <v>41537</v>
      </c>
      <c r="D38976" s="2">
        <v>41542</v>
      </c>
      <c r="E38976" s="1" t="s">
        <v>24501</v>
      </c>
      <c r="F38976" s="1">
        <v>100545</v>
      </c>
      <c r="G38976" s="15">
        <v>0</v>
      </c>
      <c r="H38976" s="1" t="s">
        <v>24510</v>
      </c>
      <c r="I38976" s="1">
        <v>0</v>
      </c>
      <c r="J38976" s="19">
        <v>70885</v>
      </c>
      <c r="K38976" s="1">
        <v>0</v>
      </c>
      <c r="L38976" s="1">
        <v>3</v>
      </c>
      <c r="M38976" s="1">
        <v>0</v>
      </c>
      <c r="N38976" s="1">
        <v>1</v>
      </c>
      <c r="O38976" s="7">
        <f>VLOOKUP(J38976,DIM_Products!A:G,6,FALSE) * L38976 * (1-M38976)</f>
        <v>145.17000000000002</v>
      </c>
      <c r="P38976" s="7">
        <f t="shared" si="2432"/>
        <v>548.44200000000001</v>
      </c>
      <c r="Q38976" s="13">
        <f t="shared" si="2433"/>
        <v>0.26469526403885918</v>
      </c>
      <c r="R38976" s="7">
        <f t="shared" si="2434"/>
        <v>145.17000000000002</v>
      </c>
      <c r="S38976">
        <f t="shared" si="2435"/>
        <v>5</v>
      </c>
      <c r="T38976">
        <v>0</v>
      </c>
      <c r="U38976" s="13">
        <f>1/COUNTIF(B:B,Orders[[#This Row],[Order ID]])</f>
        <v>0.5</v>
      </c>
      <c r="V38976">
        <f>IF(SUMIF(F:F,Orders[[#This Row],[DW_Customer]],U:U)&gt;1,1,0)</f>
        <v>1</v>
      </c>
    </row>
    <row r="38977" spans="1:22" x14ac:dyDescent="0.35">
      <c r="A38977">
        <v>69430</v>
      </c>
      <c r="B38977" s="1" t="s">
        <v>22548</v>
      </c>
      <c r="C38977" s="2">
        <v>41598</v>
      </c>
      <c r="D38977" s="2">
        <v>41601</v>
      </c>
      <c r="E38977" s="1" t="s">
        <v>24501</v>
      </c>
      <c r="F38977" s="1">
        <v>100485</v>
      </c>
      <c r="G38977" s="15">
        <v>0</v>
      </c>
      <c r="H38977" s="1" t="s">
        <v>24510</v>
      </c>
      <c r="I38977" s="1">
        <v>0</v>
      </c>
      <c r="J38977" s="19">
        <v>71053</v>
      </c>
      <c r="K38977" s="1">
        <v>0</v>
      </c>
      <c r="L38977" s="1">
        <v>1</v>
      </c>
      <c r="M38977" s="1">
        <v>0.6</v>
      </c>
      <c r="N38977" s="1">
        <v>1</v>
      </c>
      <c r="O38977" s="7">
        <f>VLOOKUP(J38977,DIM_Products!A:G,6,FALSE) * L38977 * (1-M38977)</f>
        <v>4.4032000000000009</v>
      </c>
      <c r="P38977" s="7">
        <f t="shared" si="2432"/>
        <v>4.4032000000000009</v>
      </c>
      <c r="Q38977" s="13">
        <f t="shared" si="2433"/>
        <v>1</v>
      </c>
      <c r="R38977" s="7">
        <f t="shared" si="2434"/>
        <v>4.4032000000000009</v>
      </c>
      <c r="S38977">
        <f t="shared" si="2435"/>
        <v>3</v>
      </c>
      <c r="T38977">
        <v>1</v>
      </c>
      <c r="U38977" s="13">
        <f>1/COUNTIF(B:B,Orders[[#This Row],[Order ID]])</f>
        <v>1</v>
      </c>
      <c r="V38977">
        <f>IF(SUMIF(F:F,Orders[[#This Row],[DW_Customer]],U:U)&gt;1,1,0)</f>
        <v>1</v>
      </c>
    </row>
    <row r="38978" spans="1:22" x14ac:dyDescent="0.35">
      <c r="A38978">
        <v>36606</v>
      </c>
      <c r="B38978" s="1" t="s">
        <v>6198</v>
      </c>
      <c r="C38978" s="2">
        <v>41481</v>
      </c>
      <c r="D38978" s="2">
        <v>41481</v>
      </c>
      <c r="E38978" s="1" t="s">
        <v>26364</v>
      </c>
      <c r="F38978" s="1">
        <v>100698</v>
      </c>
      <c r="G38978" s="15">
        <v>0</v>
      </c>
      <c r="H38978" s="1" t="s">
        <v>24511</v>
      </c>
      <c r="I38978" s="1">
        <v>707</v>
      </c>
      <c r="J38978" s="19">
        <v>70699</v>
      </c>
      <c r="K38978" s="1">
        <v>0</v>
      </c>
      <c r="L38978" s="1">
        <v>4</v>
      </c>
      <c r="M38978" s="1">
        <v>0</v>
      </c>
      <c r="N38978" s="1">
        <v>1</v>
      </c>
      <c r="O38978" s="7">
        <f>VLOOKUP(J38978,DIM_Products!A:G,6,FALSE) * L38978 * (1-M38978)</f>
        <v>26.351999999999993</v>
      </c>
      <c r="P38978" s="7">
        <f t="shared" ref="P38978:P39041" si="2436">SUMIF(B:B,B:B,O:O)</f>
        <v>3185.4559999999997</v>
      </c>
      <c r="Q38978" s="13">
        <f t="shared" ref="Q38978:Q39041" si="2437">O38978/P38978</f>
        <v>8.2725989622835783E-3</v>
      </c>
      <c r="R38978" s="7">
        <f t="shared" ref="R38978:R39041" si="2438">O38978+Q38978*K38978</f>
        <v>26.351999999999993</v>
      </c>
      <c r="S38978">
        <f t="shared" ref="S38978:S39041" si="2439">D38978-C38978</f>
        <v>0</v>
      </c>
      <c r="T38978">
        <v>0</v>
      </c>
      <c r="U38978" s="13">
        <f>1/COUNTIF(B:B,Orders[[#This Row],[Order ID]])</f>
        <v>0.2</v>
      </c>
      <c r="V38978">
        <f>IF(SUMIF(F:F,Orders[[#This Row],[DW_Customer]],U:U)&gt;1,1,0)</f>
        <v>1</v>
      </c>
    </row>
    <row r="38979" spans="1:22" x14ac:dyDescent="0.35">
      <c r="A38979">
        <v>40671</v>
      </c>
      <c r="B38979" s="1" t="s">
        <v>6198</v>
      </c>
      <c r="C38979" s="2">
        <v>41481</v>
      </c>
      <c r="D38979" s="2">
        <v>41481</v>
      </c>
      <c r="E38979" s="1" t="s">
        <v>26364</v>
      </c>
      <c r="F38979" s="1">
        <v>100698</v>
      </c>
      <c r="G38979" s="15">
        <v>0</v>
      </c>
      <c r="H38979" s="1" t="s">
        <v>24511</v>
      </c>
      <c r="I38979" s="1">
        <v>707</v>
      </c>
      <c r="J38979" s="19">
        <v>71406</v>
      </c>
      <c r="K38979" s="1">
        <v>0</v>
      </c>
      <c r="L38979" s="1">
        <v>5</v>
      </c>
      <c r="M38979" s="1">
        <v>0</v>
      </c>
      <c r="N38979" s="1">
        <v>1</v>
      </c>
      <c r="O38979" s="7">
        <f>VLOOKUP(J38979,DIM_Products!A:G,6,FALSE) * L38979 * (1-M38979)</f>
        <v>372.59999999999997</v>
      </c>
      <c r="P38979" s="7">
        <f t="shared" si="2436"/>
        <v>3185.4559999999997</v>
      </c>
      <c r="Q38979" s="13">
        <f t="shared" si="2437"/>
        <v>0.11696912467163258</v>
      </c>
      <c r="R38979" s="7">
        <f t="shared" si="2438"/>
        <v>372.59999999999997</v>
      </c>
      <c r="S38979">
        <f t="shared" si="2439"/>
        <v>0</v>
      </c>
      <c r="T38979">
        <v>0</v>
      </c>
      <c r="U38979" s="13">
        <f>1/COUNTIF(B:B,Orders[[#This Row],[Order ID]])</f>
        <v>0.2</v>
      </c>
      <c r="V38979">
        <f>IF(SUMIF(F:F,Orders[[#This Row],[DW_Customer]],U:U)&gt;1,1,0)</f>
        <v>1</v>
      </c>
    </row>
    <row r="38980" spans="1:22" x14ac:dyDescent="0.35">
      <c r="A38980">
        <v>46523</v>
      </c>
      <c r="B38980" s="1" t="s">
        <v>6198</v>
      </c>
      <c r="C38980" s="2">
        <v>41481</v>
      </c>
      <c r="D38980" s="2">
        <v>41481</v>
      </c>
      <c r="E38980" s="1" t="s">
        <v>26364</v>
      </c>
      <c r="F38980" s="1">
        <v>100698</v>
      </c>
      <c r="G38980" s="15">
        <v>0</v>
      </c>
      <c r="H38980" s="1" t="s">
        <v>24511</v>
      </c>
      <c r="I38980" s="1">
        <v>707</v>
      </c>
      <c r="J38980" s="19">
        <v>71059</v>
      </c>
      <c r="K38980" s="1">
        <v>0</v>
      </c>
      <c r="L38980" s="1">
        <v>7</v>
      </c>
      <c r="M38980" s="1">
        <v>0</v>
      </c>
      <c r="N38980" s="1">
        <v>1</v>
      </c>
      <c r="O38980" s="7">
        <f>VLOOKUP(J38980,DIM_Products!A:G,6,FALSE) * L38980 * (1-M38980)</f>
        <v>81.144000000000005</v>
      </c>
      <c r="P38980" s="7">
        <f t="shared" si="2436"/>
        <v>3185.4559999999997</v>
      </c>
      <c r="Q38980" s="13">
        <f t="shared" si="2437"/>
        <v>2.5473276039599986E-2</v>
      </c>
      <c r="R38980" s="7">
        <f t="shared" si="2438"/>
        <v>81.144000000000005</v>
      </c>
      <c r="S38980">
        <f t="shared" si="2439"/>
        <v>0</v>
      </c>
      <c r="T38980">
        <v>0</v>
      </c>
      <c r="U38980" s="13">
        <f>1/COUNTIF(B:B,Orders[[#This Row],[Order ID]])</f>
        <v>0.2</v>
      </c>
      <c r="V38980">
        <f>IF(SUMIF(F:F,Orders[[#This Row],[DW_Customer]],U:U)&gt;1,1,0)</f>
        <v>1</v>
      </c>
    </row>
    <row r="38981" spans="1:22" x14ac:dyDescent="0.35">
      <c r="A38981">
        <v>49328</v>
      </c>
      <c r="B38981" s="1" t="s">
        <v>6198</v>
      </c>
      <c r="C38981" s="2">
        <v>41481</v>
      </c>
      <c r="D38981" s="2">
        <v>41481</v>
      </c>
      <c r="E38981" s="1" t="s">
        <v>26364</v>
      </c>
      <c r="F38981" s="1">
        <v>100698</v>
      </c>
      <c r="G38981" s="15">
        <v>0</v>
      </c>
      <c r="H38981" s="1" t="s">
        <v>24511</v>
      </c>
      <c r="I38981" s="1">
        <v>707</v>
      </c>
      <c r="J38981" s="19">
        <v>70540</v>
      </c>
      <c r="K38981" s="1">
        <v>0</v>
      </c>
      <c r="L38981" s="1">
        <v>5</v>
      </c>
      <c r="M38981" s="1">
        <v>0</v>
      </c>
      <c r="N38981" s="1">
        <v>1</v>
      </c>
      <c r="O38981" s="7">
        <f>VLOOKUP(J38981,DIM_Products!A:G,6,FALSE) * L38981 * (1-M38981)</f>
        <v>2695.2</v>
      </c>
      <c r="P38981" s="7">
        <f t="shared" si="2436"/>
        <v>3185.4559999999997</v>
      </c>
      <c r="Q38981" s="13">
        <f t="shared" si="2437"/>
        <v>0.84609550406597989</v>
      </c>
      <c r="R38981" s="7">
        <f t="shared" si="2438"/>
        <v>2695.2</v>
      </c>
      <c r="S38981">
        <f t="shared" si="2439"/>
        <v>0</v>
      </c>
      <c r="T38981">
        <v>0</v>
      </c>
      <c r="U38981" s="13">
        <f>1/COUNTIF(B:B,Orders[[#This Row],[Order ID]])</f>
        <v>0.2</v>
      </c>
      <c r="V38981">
        <f>IF(SUMIF(F:F,Orders[[#This Row],[DW_Customer]],U:U)&gt;1,1,0)</f>
        <v>1</v>
      </c>
    </row>
    <row r="38982" spans="1:22" x14ac:dyDescent="0.35">
      <c r="A38982">
        <v>65452</v>
      </c>
      <c r="B38982" s="1" t="s">
        <v>6198</v>
      </c>
      <c r="C38982" s="2">
        <v>41481</v>
      </c>
      <c r="D38982" s="2">
        <v>41481</v>
      </c>
      <c r="E38982" s="1" t="s">
        <v>26364</v>
      </c>
      <c r="F38982" s="1">
        <v>100698</v>
      </c>
      <c r="G38982" s="15">
        <v>0</v>
      </c>
      <c r="H38982" s="1" t="s">
        <v>24511</v>
      </c>
      <c r="I38982" s="1">
        <v>707</v>
      </c>
      <c r="J38982" s="19">
        <v>70370</v>
      </c>
      <c r="K38982" s="1">
        <v>0</v>
      </c>
      <c r="L38982" s="1">
        <v>2</v>
      </c>
      <c r="M38982" s="1">
        <v>0</v>
      </c>
      <c r="N38982" s="1">
        <v>1</v>
      </c>
      <c r="O38982" s="7">
        <f>VLOOKUP(J38982,DIM_Products!A:G,6,FALSE) * L38982 * (1-M38982)</f>
        <v>10.16</v>
      </c>
      <c r="P38982" s="7">
        <f t="shared" si="2436"/>
        <v>3185.4559999999997</v>
      </c>
      <c r="Q38982" s="13">
        <f t="shared" si="2437"/>
        <v>3.1894962605039912E-3</v>
      </c>
      <c r="R38982" s="7">
        <f t="shared" si="2438"/>
        <v>10.16</v>
      </c>
      <c r="S38982">
        <f t="shared" si="2439"/>
        <v>0</v>
      </c>
      <c r="T38982">
        <v>0</v>
      </c>
      <c r="U38982" s="13">
        <f>1/COUNTIF(B:B,Orders[[#This Row],[Order ID]])</f>
        <v>0.2</v>
      </c>
      <c r="V38982">
        <f>IF(SUMIF(F:F,Orders[[#This Row],[DW_Customer]],U:U)&gt;1,1,0)</f>
        <v>1</v>
      </c>
    </row>
    <row r="38983" spans="1:22" x14ac:dyDescent="0.35">
      <c r="A38983">
        <v>35519</v>
      </c>
      <c r="B38983" s="1" t="s">
        <v>9361</v>
      </c>
      <c r="C38983" s="2">
        <v>41526</v>
      </c>
      <c r="D38983" s="2">
        <v>41526</v>
      </c>
      <c r="E38983" s="1" t="s">
        <v>26364</v>
      </c>
      <c r="F38983" s="1">
        <v>101356</v>
      </c>
      <c r="G38983" s="15">
        <v>0</v>
      </c>
      <c r="H38983" s="1" t="s">
        <v>24511</v>
      </c>
      <c r="I38983" s="1">
        <v>293</v>
      </c>
      <c r="J38983" s="19">
        <v>70494</v>
      </c>
      <c r="K38983" s="1">
        <v>0</v>
      </c>
      <c r="L38983" s="1">
        <v>3</v>
      </c>
      <c r="M38983" s="1">
        <v>0.5</v>
      </c>
      <c r="N38983" s="1">
        <v>1</v>
      </c>
      <c r="O38983" s="7">
        <f>VLOOKUP(J38983,DIM_Products!A:G,6,FALSE) * L38983 * (1-M38983)</f>
        <v>77.382000000000005</v>
      </c>
      <c r="P38983" s="7">
        <f t="shared" si="2436"/>
        <v>406.78200000000004</v>
      </c>
      <c r="Q38983" s="13">
        <f t="shared" si="2437"/>
        <v>0.19022965617947696</v>
      </c>
      <c r="R38983" s="7">
        <f t="shared" si="2438"/>
        <v>77.382000000000005</v>
      </c>
      <c r="S38983">
        <f t="shared" si="2439"/>
        <v>0</v>
      </c>
      <c r="T38983">
        <v>1</v>
      </c>
      <c r="U38983" s="13">
        <f>1/COUNTIF(B:B,Orders[[#This Row],[Order ID]])</f>
        <v>0.5</v>
      </c>
      <c r="V38983">
        <f>IF(SUMIF(F:F,Orders[[#This Row],[DW_Customer]],U:U)&gt;1,1,0)</f>
        <v>1</v>
      </c>
    </row>
    <row r="38984" spans="1:22" x14ac:dyDescent="0.35">
      <c r="A38984">
        <v>67479</v>
      </c>
      <c r="B38984" s="1" t="s">
        <v>9361</v>
      </c>
      <c r="C38984" s="2">
        <v>41526</v>
      </c>
      <c r="D38984" s="2">
        <v>41526</v>
      </c>
      <c r="E38984" s="1" t="s">
        <v>26364</v>
      </c>
      <c r="F38984" s="1">
        <v>101356</v>
      </c>
      <c r="G38984" s="15">
        <v>0</v>
      </c>
      <c r="H38984" s="1" t="s">
        <v>24511</v>
      </c>
      <c r="I38984" s="1">
        <v>293</v>
      </c>
      <c r="J38984" s="19">
        <v>70103</v>
      </c>
      <c r="K38984" s="1">
        <v>0</v>
      </c>
      <c r="L38984" s="1">
        <v>2</v>
      </c>
      <c r="M38984" s="1">
        <v>0.6</v>
      </c>
      <c r="N38984" s="1">
        <v>1</v>
      </c>
      <c r="O38984" s="7">
        <f>VLOOKUP(J38984,DIM_Products!A:G,6,FALSE) * L38984 * (1-M38984)</f>
        <v>329.40000000000003</v>
      </c>
      <c r="P38984" s="7">
        <f t="shared" si="2436"/>
        <v>406.78200000000004</v>
      </c>
      <c r="Q38984" s="13">
        <f t="shared" si="2437"/>
        <v>0.80977034382052304</v>
      </c>
      <c r="R38984" s="7">
        <f t="shared" si="2438"/>
        <v>329.40000000000003</v>
      </c>
      <c r="S38984">
        <f t="shared" si="2439"/>
        <v>0</v>
      </c>
      <c r="T38984">
        <v>1</v>
      </c>
      <c r="U38984" s="13">
        <f>1/COUNTIF(B:B,Orders[[#This Row],[Order ID]])</f>
        <v>0.5</v>
      </c>
      <c r="V38984">
        <f>IF(SUMIF(F:F,Orders[[#This Row],[DW_Customer]],U:U)&gt;1,1,0)</f>
        <v>1</v>
      </c>
    </row>
    <row r="38985" spans="1:22" x14ac:dyDescent="0.35">
      <c r="A38985">
        <v>43902</v>
      </c>
      <c r="B38985" s="1" t="s">
        <v>17946</v>
      </c>
      <c r="C38985" s="2">
        <v>41384</v>
      </c>
      <c r="D38985" s="2">
        <v>41389</v>
      </c>
      <c r="E38985" s="1" t="s">
        <v>24501</v>
      </c>
      <c r="F38985" s="1">
        <v>101507</v>
      </c>
      <c r="G38985" s="15">
        <v>0</v>
      </c>
      <c r="H38985" s="1" t="s">
        <v>24510</v>
      </c>
      <c r="I38985" s="1">
        <v>0</v>
      </c>
      <c r="J38985" s="19">
        <v>70682</v>
      </c>
      <c r="K38985" s="1">
        <v>15</v>
      </c>
      <c r="L38985" s="1">
        <v>4</v>
      </c>
      <c r="M38985" s="1">
        <v>0</v>
      </c>
      <c r="N38985" s="1">
        <v>1</v>
      </c>
      <c r="O38985" s="7">
        <f>VLOOKUP(J38985,DIM_Products!A:G,6,FALSE) * L38985 * (1-M38985)</f>
        <v>123.72</v>
      </c>
      <c r="P38985" s="7">
        <f t="shared" si="2436"/>
        <v>1879.3889999999999</v>
      </c>
      <c r="Q38985" s="13">
        <f t="shared" si="2437"/>
        <v>6.5829905357539076E-2</v>
      </c>
      <c r="R38985" s="7">
        <f t="shared" si="2438"/>
        <v>124.70744858036309</v>
      </c>
      <c r="S38985">
        <f t="shared" si="2439"/>
        <v>5</v>
      </c>
      <c r="T38985">
        <v>1</v>
      </c>
      <c r="U38985" s="13">
        <f>1/COUNTIF(B:B,Orders[[#This Row],[Order ID]])</f>
        <v>0.16666666666666666</v>
      </c>
      <c r="V38985">
        <f>IF(SUMIF(F:F,Orders[[#This Row],[DW_Customer]],U:U)&gt;1,1,0)</f>
        <v>1</v>
      </c>
    </row>
    <row r="38986" spans="1:22" x14ac:dyDescent="0.35">
      <c r="A38986">
        <v>47441</v>
      </c>
      <c r="B38986" s="1" t="s">
        <v>17946</v>
      </c>
      <c r="C38986" s="2">
        <v>41384</v>
      </c>
      <c r="D38986" s="2">
        <v>41389</v>
      </c>
      <c r="E38986" s="1" t="s">
        <v>24501</v>
      </c>
      <c r="F38986" s="1">
        <v>101507</v>
      </c>
      <c r="G38986" s="15">
        <v>0</v>
      </c>
      <c r="H38986" s="1" t="s">
        <v>24510</v>
      </c>
      <c r="I38986" s="1">
        <v>0</v>
      </c>
      <c r="J38986" s="19">
        <v>71162</v>
      </c>
      <c r="K38986" s="1">
        <v>15</v>
      </c>
      <c r="L38986" s="1">
        <v>5</v>
      </c>
      <c r="M38986" s="1">
        <v>0</v>
      </c>
      <c r="N38986" s="1">
        <v>1</v>
      </c>
      <c r="O38986" s="7">
        <f>VLOOKUP(J38986,DIM_Products!A:G,6,FALSE) * L38986 * (1-M38986)</f>
        <v>122.75999999999998</v>
      </c>
      <c r="P38986" s="7">
        <f t="shared" si="2436"/>
        <v>1879.3889999999999</v>
      </c>
      <c r="Q38986" s="13">
        <f t="shared" si="2437"/>
        <v>6.5319101048266215E-2</v>
      </c>
      <c r="R38986" s="7">
        <f t="shared" si="2438"/>
        <v>123.73978651572396</v>
      </c>
      <c r="S38986">
        <f t="shared" si="2439"/>
        <v>5</v>
      </c>
      <c r="T38986">
        <v>1</v>
      </c>
      <c r="U38986" s="13">
        <f>1/COUNTIF(B:B,Orders[[#This Row],[Order ID]])</f>
        <v>0.16666666666666666</v>
      </c>
      <c r="V38986">
        <f>IF(SUMIF(F:F,Orders[[#This Row],[DW_Customer]],U:U)&gt;1,1,0)</f>
        <v>1</v>
      </c>
    </row>
    <row r="38987" spans="1:22" x14ac:dyDescent="0.35">
      <c r="A38987">
        <v>57948</v>
      </c>
      <c r="B38987" s="1" t="s">
        <v>17946</v>
      </c>
      <c r="C38987" s="2">
        <v>41384</v>
      </c>
      <c r="D38987" s="2">
        <v>41389</v>
      </c>
      <c r="E38987" s="1" t="s">
        <v>24501</v>
      </c>
      <c r="F38987" s="1">
        <v>101507</v>
      </c>
      <c r="G38987" s="15">
        <v>0</v>
      </c>
      <c r="H38987" s="1" t="s">
        <v>24510</v>
      </c>
      <c r="I38987" s="1">
        <v>0</v>
      </c>
      <c r="J38987" s="19">
        <v>70145</v>
      </c>
      <c r="K38987" s="1">
        <v>15</v>
      </c>
      <c r="L38987" s="1">
        <v>3</v>
      </c>
      <c r="M38987" s="1">
        <v>0</v>
      </c>
      <c r="N38987" s="1">
        <v>1</v>
      </c>
      <c r="O38987" s="7">
        <f>VLOOKUP(J38987,DIM_Products!A:G,6,FALSE) * L38987 * (1-M38987)</f>
        <v>137.565</v>
      </c>
      <c r="P38987" s="7">
        <f t="shared" si="2436"/>
        <v>1879.3889999999999</v>
      </c>
      <c r="Q38987" s="13">
        <f t="shared" si="2437"/>
        <v>7.3196661255333514E-2</v>
      </c>
      <c r="R38987" s="7">
        <f t="shared" si="2438"/>
        <v>138.66294991883001</v>
      </c>
      <c r="S38987">
        <f t="shared" si="2439"/>
        <v>5</v>
      </c>
      <c r="T38987">
        <v>1</v>
      </c>
      <c r="U38987" s="13">
        <f>1/COUNTIF(B:B,Orders[[#This Row],[Order ID]])</f>
        <v>0.16666666666666666</v>
      </c>
      <c r="V38987">
        <f>IF(SUMIF(F:F,Orders[[#This Row],[DW_Customer]],U:U)&gt;1,1,0)</f>
        <v>1</v>
      </c>
    </row>
    <row r="38988" spans="1:22" x14ac:dyDescent="0.35">
      <c r="A38988">
        <v>59899</v>
      </c>
      <c r="B38988" s="1" t="s">
        <v>17946</v>
      </c>
      <c r="C38988" s="2">
        <v>41384</v>
      </c>
      <c r="D38988" s="2">
        <v>41389</v>
      </c>
      <c r="E38988" s="1" t="s">
        <v>24501</v>
      </c>
      <c r="F38988" s="1">
        <v>101507</v>
      </c>
      <c r="G38988" s="15">
        <v>0</v>
      </c>
      <c r="H38988" s="1" t="s">
        <v>24510</v>
      </c>
      <c r="I38988" s="1">
        <v>0</v>
      </c>
      <c r="J38988" s="19">
        <v>71297</v>
      </c>
      <c r="K38988" s="1">
        <v>15</v>
      </c>
      <c r="L38988" s="1">
        <v>5</v>
      </c>
      <c r="M38988" s="1">
        <v>0.2</v>
      </c>
      <c r="N38988" s="1">
        <v>1</v>
      </c>
      <c r="O38988" s="7">
        <f>VLOOKUP(J38988,DIM_Products!A:G,6,FALSE) * L38988 * (1-M38988)</f>
        <v>1279.32</v>
      </c>
      <c r="P38988" s="7">
        <f t="shared" si="2436"/>
        <v>1879.3889999999999</v>
      </c>
      <c r="Q38988" s="13">
        <f t="shared" si="2437"/>
        <v>0.68071059264473721</v>
      </c>
      <c r="R38988" s="7">
        <f t="shared" si="2438"/>
        <v>1289.530658889671</v>
      </c>
      <c r="S38988">
        <f t="shared" si="2439"/>
        <v>5</v>
      </c>
      <c r="T38988">
        <v>1</v>
      </c>
      <c r="U38988" s="13">
        <f>1/COUNTIF(B:B,Orders[[#This Row],[Order ID]])</f>
        <v>0.16666666666666666</v>
      </c>
      <c r="V38988">
        <f>IF(SUMIF(F:F,Orders[[#This Row],[DW_Customer]],U:U)&gt;1,1,0)</f>
        <v>1</v>
      </c>
    </row>
    <row r="38989" spans="1:22" x14ac:dyDescent="0.35">
      <c r="A38989">
        <v>68107</v>
      </c>
      <c r="B38989" s="1" t="s">
        <v>17946</v>
      </c>
      <c r="C38989" s="2">
        <v>41384</v>
      </c>
      <c r="D38989" s="2">
        <v>41389</v>
      </c>
      <c r="E38989" s="1" t="s">
        <v>24501</v>
      </c>
      <c r="F38989" s="1">
        <v>101507</v>
      </c>
      <c r="G38989" s="15">
        <v>0</v>
      </c>
      <c r="H38989" s="1" t="s">
        <v>24510</v>
      </c>
      <c r="I38989" s="1">
        <v>0</v>
      </c>
      <c r="J38989" s="19">
        <v>71376</v>
      </c>
      <c r="K38989" s="1">
        <v>15</v>
      </c>
      <c r="L38989" s="1">
        <v>3</v>
      </c>
      <c r="M38989" s="1">
        <v>0.2</v>
      </c>
      <c r="N38989" s="1">
        <v>1</v>
      </c>
      <c r="O38989" s="7">
        <f>VLOOKUP(J38989,DIM_Products!A:G,6,FALSE) * L38989 * (1-M38989)</f>
        <v>104.54400000000001</v>
      </c>
      <c r="P38989" s="7">
        <f t="shared" si="2436"/>
        <v>1879.3889999999999</v>
      </c>
      <c r="Q38989" s="13">
        <f t="shared" si="2437"/>
        <v>5.5626589279813822E-2</v>
      </c>
      <c r="R38989" s="7">
        <f t="shared" si="2438"/>
        <v>105.37839883919722</v>
      </c>
      <c r="S38989">
        <f t="shared" si="2439"/>
        <v>5</v>
      </c>
      <c r="T38989">
        <v>1</v>
      </c>
      <c r="U38989" s="13">
        <f>1/COUNTIF(B:B,Orders[[#This Row],[Order ID]])</f>
        <v>0.16666666666666666</v>
      </c>
      <c r="V38989">
        <f>IF(SUMIF(F:F,Orders[[#This Row],[DW_Customer]],U:U)&gt;1,1,0)</f>
        <v>1</v>
      </c>
    </row>
    <row r="38990" spans="1:22" x14ac:dyDescent="0.35">
      <c r="A38990">
        <v>69874</v>
      </c>
      <c r="B38990" s="1" t="s">
        <v>17946</v>
      </c>
      <c r="C38990" s="2">
        <v>41384</v>
      </c>
      <c r="D38990" s="2">
        <v>41389</v>
      </c>
      <c r="E38990" s="1" t="s">
        <v>24501</v>
      </c>
      <c r="F38990" s="1">
        <v>101507</v>
      </c>
      <c r="G38990" s="15">
        <v>0</v>
      </c>
      <c r="H38990" s="1" t="s">
        <v>24510</v>
      </c>
      <c r="I38990" s="1">
        <v>0</v>
      </c>
      <c r="J38990" s="19">
        <v>71512</v>
      </c>
      <c r="K38990" s="1">
        <v>15</v>
      </c>
      <c r="L38990" s="1">
        <v>1</v>
      </c>
      <c r="M38990" s="1">
        <v>0.2</v>
      </c>
      <c r="N38990" s="1">
        <v>1</v>
      </c>
      <c r="O38990" s="7">
        <f>VLOOKUP(J38990,DIM_Products!A:G,6,FALSE) * L38990 * (1-M38990)</f>
        <v>111.48000000000002</v>
      </c>
      <c r="P38990" s="7">
        <f t="shared" si="2436"/>
        <v>1879.3889999999999</v>
      </c>
      <c r="Q38990" s="13">
        <f t="shared" si="2437"/>
        <v>5.9317150414310196E-2</v>
      </c>
      <c r="R38990" s="7">
        <f t="shared" si="2438"/>
        <v>112.36975725621467</v>
      </c>
      <c r="S38990">
        <f t="shared" si="2439"/>
        <v>5</v>
      </c>
      <c r="T38990">
        <v>1</v>
      </c>
      <c r="U38990" s="13">
        <f>1/COUNTIF(B:B,Orders[[#This Row],[Order ID]])</f>
        <v>0.16666666666666666</v>
      </c>
      <c r="V38990">
        <f>IF(SUMIF(F:F,Orders[[#This Row],[DW_Customer]],U:U)&gt;1,1,0)</f>
        <v>1</v>
      </c>
    </row>
    <row r="38991" spans="1:22" x14ac:dyDescent="0.35">
      <c r="A38991">
        <v>48555</v>
      </c>
      <c r="B38991" s="1" t="s">
        <v>23420</v>
      </c>
      <c r="C38991" s="2">
        <v>41554</v>
      </c>
      <c r="D38991" s="2">
        <v>41554</v>
      </c>
      <c r="E38991" s="1" t="s">
        <v>26364</v>
      </c>
      <c r="F38991" s="1">
        <v>100246</v>
      </c>
      <c r="G38991" s="15">
        <v>1</v>
      </c>
      <c r="H38991" s="1" t="s">
        <v>24511</v>
      </c>
      <c r="I38991" s="1">
        <v>932</v>
      </c>
      <c r="J38991" s="19">
        <v>70865</v>
      </c>
      <c r="K38991" s="1">
        <v>0</v>
      </c>
      <c r="L38991" s="1">
        <v>5</v>
      </c>
      <c r="M38991" s="1">
        <v>0</v>
      </c>
      <c r="N38991" s="1">
        <v>1</v>
      </c>
      <c r="O38991" s="7">
        <f>VLOOKUP(J38991,DIM_Products!A:G,6,FALSE) * L38991 * (1-M38991)</f>
        <v>17.12</v>
      </c>
      <c r="P38991" s="7">
        <f t="shared" si="2436"/>
        <v>17.12</v>
      </c>
      <c r="Q38991" s="13">
        <f t="shared" si="2437"/>
        <v>1</v>
      </c>
      <c r="R38991" s="7">
        <f t="shared" si="2438"/>
        <v>17.12</v>
      </c>
      <c r="S38991">
        <f t="shared" si="2439"/>
        <v>0</v>
      </c>
      <c r="T38991">
        <v>0</v>
      </c>
      <c r="U38991" s="13">
        <f>1/COUNTIF(B:B,Orders[[#This Row],[Order ID]])</f>
        <v>1</v>
      </c>
      <c r="V38991">
        <f>IF(SUMIF(F:F,Orders[[#This Row],[DW_Customer]],U:U)&gt;1,1,0)</f>
        <v>1</v>
      </c>
    </row>
    <row r="38992" spans="1:22" x14ac:dyDescent="0.35">
      <c r="A38992">
        <v>31461</v>
      </c>
      <c r="B38992" s="1" t="s">
        <v>15398</v>
      </c>
      <c r="C38992" s="2">
        <v>41626</v>
      </c>
      <c r="D38992" s="2">
        <v>41632</v>
      </c>
      <c r="E38992" s="1" t="s">
        <v>24503</v>
      </c>
      <c r="F38992" s="1">
        <v>100215</v>
      </c>
      <c r="G38992" s="15">
        <v>0</v>
      </c>
      <c r="H38992" s="1" t="s">
        <v>24510</v>
      </c>
      <c r="I38992" s="1">
        <v>0</v>
      </c>
      <c r="J38992" s="19">
        <v>70497</v>
      </c>
      <c r="K38992" s="1">
        <v>0</v>
      </c>
      <c r="L38992" s="1">
        <v>5</v>
      </c>
      <c r="M38992" s="1">
        <v>0.4</v>
      </c>
      <c r="N38992" s="1">
        <v>1</v>
      </c>
      <c r="O38992" s="7">
        <f>VLOOKUP(J38992,DIM_Products!A:G,6,FALSE) * L38992 * (1-M38992)</f>
        <v>1038.3029999999997</v>
      </c>
      <c r="P38992" s="7">
        <f t="shared" si="2436"/>
        <v>1038.3029999999997</v>
      </c>
      <c r="Q38992" s="13">
        <f t="shared" si="2437"/>
        <v>1</v>
      </c>
      <c r="R38992" s="7">
        <f t="shared" si="2438"/>
        <v>1038.3029999999997</v>
      </c>
      <c r="S38992">
        <f t="shared" si="2439"/>
        <v>6</v>
      </c>
      <c r="T38992">
        <v>0</v>
      </c>
      <c r="U38992" s="13">
        <f>1/COUNTIF(B:B,Orders[[#This Row],[Order ID]])</f>
        <v>1</v>
      </c>
      <c r="V38992">
        <f>IF(SUMIF(F:F,Orders[[#This Row],[DW_Customer]],U:U)&gt;1,1,0)</f>
        <v>1</v>
      </c>
    </row>
    <row r="38993" spans="1:22" x14ac:dyDescent="0.35">
      <c r="A38993">
        <v>42966</v>
      </c>
      <c r="B38993" s="1" t="s">
        <v>14091</v>
      </c>
      <c r="C38993" s="2">
        <v>41277</v>
      </c>
      <c r="D38993" s="2">
        <v>41282</v>
      </c>
      <c r="E38993" s="1" t="s">
        <v>24503</v>
      </c>
      <c r="F38993" s="1">
        <v>101523</v>
      </c>
      <c r="G38993" s="15">
        <v>0</v>
      </c>
      <c r="H38993" s="1" t="s">
        <v>24510</v>
      </c>
      <c r="I38993" s="1">
        <v>0</v>
      </c>
      <c r="J38993" s="19">
        <v>70247</v>
      </c>
      <c r="K38993" s="1">
        <v>0</v>
      </c>
      <c r="L38993" s="1">
        <v>5</v>
      </c>
      <c r="M38993" s="1">
        <v>0.2</v>
      </c>
      <c r="N38993" s="1">
        <v>1</v>
      </c>
      <c r="O38993" s="7">
        <f>VLOOKUP(J38993,DIM_Products!A:G,6,FALSE) * L38993 * (1-M38993)</f>
        <v>219.20400000000001</v>
      </c>
      <c r="P38993" s="7">
        <f t="shared" si="2436"/>
        <v>678.30000000000007</v>
      </c>
      <c r="Q38993" s="13">
        <f t="shared" si="2437"/>
        <v>0.32316674038036264</v>
      </c>
      <c r="R38993" s="7">
        <f t="shared" si="2438"/>
        <v>219.20400000000001</v>
      </c>
      <c r="S38993">
        <f t="shared" si="2439"/>
        <v>5</v>
      </c>
      <c r="T38993">
        <v>0</v>
      </c>
      <c r="U38993" s="13">
        <f>1/COUNTIF(B:B,Orders[[#This Row],[Order ID]])</f>
        <v>0.33333333333333331</v>
      </c>
      <c r="V38993">
        <f>IF(SUMIF(F:F,Orders[[#This Row],[DW_Customer]],U:U)&gt;1,1,0)</f>
        <v>1</v>
      </c>
    </row>
    <row r="38994" spans="1:22" x14ac:dyDescent="0.35">
      <c r="A38994">
        <v>43766</v>
      </c>
      <c r="B38994" s="1" t="s">
        <v>14091</v>
      </c>
      <c r="C38994" s="2">
        <v>41277</v>
      </c>
      <c r="D38994" s="2">
        <v>41282</v>
      </c>
      <c r="E38994" s="1" t="s">
        <v>24503</v>
      </c>
      <c r="F38994" s="1">
        <v>101523</v>
      </c>
      <c r="G38994" s="15">
        <v>0</v>
      </c>
      <c r="H38994" s="1" t="s">
        <v>24510</v>
      </c>
      <c r="I38994" s="1">
        <v>0</v>
      </c>
      <c r="J38994" s="19">
        <v>71388</v>
      </c>
      <c r="K38994" s="1">
        <v>0</v>
      </c>
      <c r="L38994" s="1">
        <v>3</v>
      </c>
      <c r="M38994" s="1">
        <v>0.2</v>
      </c>
      <c r="N38994" s="1">
        <v>1</v>
      </c>
      <c r="O38994" s="7">
        <f>VLOOKUP(J38994,DIM_Products!A:G,6,FALSE) * L38994 * (1-M38994)</f>
        <v>293.68800000000005</v>
      </c>
      <c r="P38994" s="7">
        <f t="shared" si="2436"/>
        <v>678.30000000000007</v>
      </c>
      <c r="Q38994" s="13">
        <f t="shared" si="2437"/>
        <v>0.43297655904467053</v>
      </c>
      <c r="R38994" s="7">
        <f t="shared" si="2438"/>
        <v>293.68800000000005</v>
      </c>
      <c r="S38994">
        <f t="shared" si="2439"/>
        <v>5</v>
      </c>
      <c r="T38994">
        <v>0</v>
      </c>
      <c r="U38994" s="13">
        <f>1/COUNTIF(B:B,Orders[[#This Row],[Order ID]])</f>
        <v>0.33333333333333331</v>
      </c>
      <c r="V38994">
        <f>IF(SUMIF(F:F,Orders[[#This Row],[DW_Customer]],U:U)&gt;1,1,0)</f>
        <v>1</v>
      </c>
    </row>
    <row r="38995" spans="1:22" x14ac:dyDescent="0.35">
      <c r="A38995">
        <v>60783</v>
      </c>
      <c r="B38995" s="1" t="s">
        <v>14091</v>
      </c>
      <c r="C38995" s="2">
        <v>41277</v>
      </c>
      <c r="D38995" s="2">
        <v>41282</v>
      </c>
      <c r="E38995" s="1" t="s">
        <v>24503</v>
      </c>
      <c r="F38995" s="1">
        <v>101523</v>
      </c>
      <c r="G38995" s="15">
        <v>0</v>
      </c>
      <c r="H38995" s="1" t="s">
        <v>24510</v>
      </c>
      <c r="I38995" s="1">
        <v>0</v>
      </c>
      <c r="J38995" s="19">
        <v>71134</v>
      </c>
      <c r="K38995" s="1">
        <v>0</v>
      </c>
      <c r="L38995" s="1">
        <v>2</v>
      </c>
      <c r="M38995" s="1">
        <v>0.2</v>
      </c>
      <c r="N38995" s="1">
        <v>1</v>
      </c>
      <c r="O38995" s="7">
        <f>VLOOKUP(J38995,DIM_Products!A:G,6,FALSE) * L38995 * (1-M38995)</f>
        <v>165.40800000000002</v>
      </c>
      <c r="P38995" s="7">
        <f t="shared" si="2436"/>
        <v>678.30000000000007</v>
      </c>
      <c r="Q38995" s="13">
        <f t="shared" si="2437"/>
        <v>0.24385670057496683</v>
      </c>
      <c r="R38995" s="7">
        <f t="shared" si="2438"/>
        <v>165.40800000000002</v>
      </c>
      <c r="S38995">
        <f t="shared" si="2439"/>
        <v>5</v>
      </c>
      <c r="T38995">
        <v>0</v>
      </c>
      <c r="U38995" s="13">
        <f>1/COUNTIF(B:B,Orders[[#This Row],[Order ID]])</f>
        <v>0.33333333333333331</v>
      </c>
      <c r="V38995">
        <f>IF(SUMIF(F:F,Orders[[#This Row],[DW_Customer]],U:U)&gt;1,1,0)</f>
        <v>1</v>
      </c>
    </row>
    <row r="38996" spans="1:22" x14ac:dyDescent="0.35">
      <c r="A38996">
        <v>58337</v>
      </c>
      <c r="B38996" s="1" t="s">
        <v>19361</v>
      </c>
      <c r="C38996" s="2">
        <v>41570</v>
      </c>
      <c r="D38996" s="2">
        <v>41570</v>
      </c>
      <c r="E38996" s="1" t="s">
        <v>26364</v>
      </c>
      <c r="F38996" s="1">
        <v>100477</v>
      </c>
      <c r="G38996" s="15">
        <v>0</v>
      </c>
      <c r="H38996" s="1" t="s">
        <v>24511</v>
      </c>
      <c r="I38996" s="1">
        <v>606</v>
      </c>
      <c r="J38996" s="19">
        <v>70755</v>
      </c>
      <c r="K38996" s="1">
        <v>0</v>
      </c>
      <c r="L38996" s="1">
        <v>4</v>
      </c>
      <c r="M38996" s="1">
        <v>0</v>
      </c>
      <c r="N38996" s="1">
        <v>1</v>
      </c>
      <c r="O38996" s="7">
        <f>VLOOKUP(J38996,DIM_Products!A:G,6,FALSE) * L38996 * (1-M38996)</f>
        <v>18.335999999999999</v>
      </c>
      <c r="P38996" s="7">
        <f t="shared" si="2436"/>
        <v>18.335999999999999</v>
      </c>
      <c r="Q38996" s="13">
        <f t="shared" si="2437"/>
        <v>1</v>
      </c>
      <c r="R38996" s="7">
        <f t="shared" si="2438"/>
        <v>18.335999999999999</v>
      </c>
      <c r="S38996">
        <f t="shared" si="2439"/>
        <v>0</v>
      </c>
      <c r="T38996">
        <v>1</v>
      </c>
      <c r="U38996" s="13">
        <f>1/COUNTIF(B:B,Orders[[#This Row],[Order ID]])</f>
        <v>1</v>
      </c>
      <c r="V38996">
        <f>IF(SUMIF(F:F,Orders[[#This Row],[DW_Customer]],U:U)&gt;1,1,0)</f>
        <v>1</v>
      </c>
    </row>
    <row r="38997" spans="1:22" x14ac:dyDescent="0.35">
      <c r="A38997">
        <v>66066</v>
      </c>
      <c r="B38997" s="1" t="s">
        <v>23260</v>
      </c>
      <c r="C38997" s="2">
        <v>41624</v>
      </c>
      <c r="D38997" s="2">
        <v>41631</v>
      </c>
      <c r="E38997" s="1" t="s">
        <v>24503</v>
      </c>
      <c r="F38997" s="1">
        <v>100966</v>
      </c>
      <c r="G38997" s="15">
        <v>0</v>
      </c>
      <c r="H38997" s="1" t="s">
        <v>24510</v>
      </c>
      <c r="I38997" s="1">
        <v>0</v>
      </c>
      <c r="J38997" s="19">
        <v>70740</v>
      </c>
      <c r="K38997" s="1">
        <v>0</v>
      </c>
      <c r="L38997" s="1">
        <v>2</v>
      </c>
      <c r="M38997" s="1">
        <v>0</v>
      </c>
      <c r="N38997" s="1">
        <v>1</v>
      </c>
      <c r="O38997" s="7">
        <f>VLOOKUP(J38997,DIM_Products!A:G,6,FALSE) * L38997 * (1-M38997)</f>
        <v>13.984</v>
      </c>
      <c r="P38997" s="7">
        <f t="shared" si="2436"/>
        <v>13.984</v>
      </c>
      <c r="Q38997" s="13">
        <f t="shared" si="2437"/>
        <v>1</v>
      </c>
      <c r="R38997" s="7">
        <f t="shared" si="2438"/>
        <v>13.984</v>
      </c>
      <c r="S38997">
        <f t="shared" si="2439"/>
        <v>7</v>
      </c>
      <c r="T38997">
        <v>0</v>
      </c>
      <c r="U38997" s="13">
        <f>1/COUNTIF(B:B,Orders[[#This Row],[Order ID]])</f>
        <v>1</v>
      </c>
      <c r="V38997">
        <f>IF(SUMIF(F:F,Orders[[#This Row],[DW_Customer]],U:U)&gt;1,1,0)</f>
        <v>1</v>
      </c>
    </row>
    <row r="38998" spans="1:22" x14ac:dyDescent="0.35">
      <c r="A38998">
        <v>64686</v>
      </c>
      <c r="B38998" s="1" t="s">
        <v>20097</v>
      </c>
      <c r="C38998" s="2">
        <v>41338</v>
      </c>
      <c r="D38998" s="2">
        <v>41338</v>
      </c>
      <c r="E38998" s="1" t="s">
        <v>26364</v>
      </c>
      <c r="F38998" s="1">
        <v>100452</v>
      </c>
      <c r="G38998" s="15">
        <v>0</v>
      </c>
      <c r="H38998" s="1" t="s">
        <v>24511</v>
      </c>
      <c r="I38998" s="1">
        <v>665</v>
      </c>
      <c r="J38998" s="19">
        <v>71425</v>
      </c>
      <c r="K38998" s="1">
        <v>0</v>
      </c>
      <c r="L38998" s="1">
        <v>2</v>
      </c>
      <c r="M38998" s="1">
        <v>0.4</v>
      </c>
      <c r="N38998" s="1">
        <v>1</v>
      </c>
      <c r="O38998" s="7">
        <f>VLOOKUP(J38998,DIM_Products!A:G,6,FALSE) * L38998 * (1-M38998)</f>
        <v>62.531999999999989</v>
      </c>
      <c r="P38998" s="7">
        <f t="shared" si="2436"/>
        <v>62.531999999999989</v>
      </c>
      <c r="Q38998" s="13">
        <f t="shared" si="2437"/>
        <v>1</v>
      </c>
      <c r="R38998" s="7">
        <f t="shared" si="2438"/>
        <v>62.531999999999989</v>
      </c>
      <c r="S38998">
        <f t="shared" si="2439"/>
        <v>0</v>
      </c>
      <c r="T38998">
        <v>0</v>
      </c>
      <c r="U38998" s="13">
        <f>1/COUNTIF(B:B,Orders[[#This Row],[Order ID]])</f>
        <v>1</v>
      </c>
      <c r="V38998">
        <f>IF(SUMIF(F:F,Orders[[#This Row],[DW_Customer]],U:U)&gt;1,1,0)</f>
        <v>1</v>
      </c>
    </row>
    <row r="38999" spans="1:22" x14ac:dyDescent="0.35">
      <c r="A38999">
        <v>30515</v>
      </c>
      <c r="B38999" s="1" t="s">
        <v>4826</v>
      </c>
      <c r="C38999" s="2">
        <v>41634</v>
      </c>
      <c r="D38999" s="2">
        <v>41634</v>
      </c>
      <c r="E38999" s="1" t="s">
        <v>26364</v>
      </c>
      <c r="F38999" s="1">
        <v>100853</v>
      </c>
      <c r="G38999" s="15">
        <v>0</v>
      </c>
      <c r="H38999" s="1" t="s">
        <v>24511</v>
      </c>
      <c r="I38999" s="1">
        <v>316</v>
      </c>
      <c r="J38999" s="19">
        <v>71406</v>
      </c>
      <c r="K38999" s="1">
        <v>0</v>
      </c>
      <c r="L38999" s="1">
        <v>7</v>
      </c>
      <c r="M38999" s="1">
        <v>0.2</v>
      </c>
      <c r="N38999" s="1">
        <v>1</v>
      </c>
      <c r="O38999" s="7">
        <f>VLOOKUP(J38999,DIM_Products!A:G,6,FALSE) * L38999 * (1-M38999)</f>
        <v>417.31200000000001</v>
      </c>
      <c r="P38999" s="7">
        <f t="shared" si="2436"/>
        <v>877.97499999999991</v>
      </c>
      <c r="Q38999" s="13">
        <f t="shared" si="2437"/>
        <v>0.47531193940601962</v>
      </c>
      <c r="R38999" s="7">
        <f t="shared" si="2438"/>
        <v>417.31200000000001</v>
      </c>
      <c r="S38999">
        <f t="shared" si="2439"/>
        <v>0</v>
      </c>
      <c r="T38999">
        <v>1</v>
      </c>
      <c r="U38999" s="13">
        <f>1/COUNTIF(B:B,Orders[[#This Row],[Order ID]])</f>
        <v>0.33333333333333331</v>
      </c>
      <c r="V38999">
        <f>IF(SUMIF(F:F,Orders[[#This Row],[DW_Customer]],U:U)&gt;1,1,0)</f>
        <v>1</v>
      </c>
    </row>
    <row r="39000" spans="1:22" x14ac:dyDescent="0.35">
      <c r="A39000">
        <v>40080</v>
      </c>
      <c r="B39000" s="1" t="s">
        <v>4826</v>
      </c>
      <c r="C39000" s="2">
        <v>41634</v>
      </c>
      <c r="D39000" s="2">
        <v>41634</v>
      </c>
      <c r="E39000" s="1" t="s">
        <v>26364</v>
      </c>
      <c r="F39000" s="1">
        <v>100853</v>
      </c>
      <c r="G39000" s="15">
        <v>0</v>
      </c>
      <c r="H39000" s="1" t="s">
        <v>24511</v>
      </c>
      <c r="I39000" s="1">
        <v>316</v>
      </c>
      <c r="J39000" s="19">
        <v>70202</v>
      </c>
      <c r="K39000" s="1">
        <v>0</v>
      </c>
      <c r="L39000" s="1">
        <v>7</v>
      </c>
      <c r="M39000" s="1">
        <v>0</v>
      </c>
      <c r="N39000" s="1">
        <v>1</v>
      </c>
      <c r="O39000" s="7">
        <f>VLOOKUP(J39000,DIM_Products!A:G,6,FALSE) * L39000 * (1-M39000)</f>
        <v>379.96</v>
      </c>
      <c r="P39000" s="7">
        <f t="shared" si="2436"/>
        <v>877.97499999999991</v>
      </c>
      <c r="Q39000" s="13">
        <f t="shared" si="2437"/>
        <v>0.43276858680486346</v>
      </c>
      <c r="R39000" s="7">
        <f t="shared" si="2438"/>
        <v>379.96</v>
      </c>
      <c r="S39000">
        <f t="shared" si="2439"/>
        <v>0</v>
      </c>
      <c r="T39000">
        <v>1</v>
      </c>
      <c r="U39000" s="13">
        <f>1/COUNTIF(B:B,Orders[[#This Row],[Order ID]])</f>
        <v>0.33333333333333331</v>
      </c>
      <c r="V39000">
        <f>IF(SUMIF(F:F,Orders[[#This Row],[DW_Customer]],U:U)&gt;1,1,0)</f>
        <v>1</v>
      </c>
    </row>
    <row r="39001" spans="1:22" x14ac:dyDescent="0.35">
      <c r="A39001">
        <v>56977</v>
      </c>
      <c r="B39001" s="1" t="s">
        <v>4826</v>
      </c>
      <c r="C39001" s="2">
        <v>41634</v>
      </c>
      <c r="D39001" s="2">
        <v>41634</v>
      </c>
      <c r="E39001" s="1" t="s">
        <v>26364</v>
      </c>
      <c r="F39001" s="1">
        <v>100853</v>
      </c>
      <c r="G39001" s="15">
        <v>0</v>
      </c>
      <c r="H39001" s="1" t="s">
        <v>24511</v>
      </c>
      <c r="I39001" s="1">
        <v>316</v>
      </c>
      <c r="J39001" s="19">
        <v>70819</v>
      </c>
      <c r="K39001" s="1">
        <v>0</v>
      </c>
      <c r="L39001" s="1">
        <v>7</v>
      </c>
      <c r="M39001" s="1">
        <v>0</v>
      </c>
      <c r="N39001" s="1">
        <v>1</v>
      </c>
      <c r="O39001" s="7">
        <f>VLOOKUP(J39001,DIM_Products!A:G,6,FALSE) * L39001 * (1-M39001)</f>
        <v>80.703000000000017</v>
      </c>
      <c r="P39001" s="7">
        <f t="shared" si="2436"/>
        <v>877.97499999999991</v>
      </c>
      <c r="Q39001" s="13">
        <f t="shared" si="2437"/>
        <v>9.1919473789117037E-2</v>
      </c>
      <c r="R39001" s="7">
        <f t="shared" si="2438"/>
        <v>80.703000000000017</v>
      </c>
      <c r="S39001">
        <f t="shared" si="2439"/>
        <v>0</v>
      </c>
      <c r="T39001">
        <v>1</v>
      </c>
      <c r="U39001" s="13">
        <f>1/COUNTIF(B:B,Orders[[#This Row],[Order ID]])</f>
        <v>0.33333333333333331</v>
      </c>
      <c r="V39001">
        <f>IF(SUMIF(F:F,Orders[[#This Row],[DW_Customer]],U:U)&gt;1,1,0)</f>
        <v>1</v>
      </c>
    </row>
    <row r="39002" spans="1:22" x14ac:dyDescent="0.35">
      <c r="A39002">
        <v>61932</v>
      </c>
      <c r="B39002" s="1" t="s">
        <v>19703</v>
      </c>
      <c r="C39002" s="2">
        <v>41576</v>
      </c>
      <c r="D39002" s="2">
        <v>41583</v>
      </c>
      <c r="E39002" s="1" t="s">
        <v>24503</v>
      </c>
      <c r="F39002" s="1">
        <v>100441</v>
      </c>
      <c r="G39002" s="15">
        <v>0</v>
      </c>
      <c r="H39002" s="1" t="s">
        <v>24510</v>
      </c>
      <c r="I39002" s="1">
        <v>0</v>
      </c>
      <c r="J39002" s="19">
        <v>70054</v>
      </c>
      <c r="K39002" s="1">
        <v>0</v>
      </c>
      <c r="L39002" s="1">
        <v>3</v>
      </c>
      <c r="M39002" s="1">
        <v>0.4</v>
      </c>
      <c r="N39002" s="1">
        <v>1</v>
      </c>
      <c r="O39002" s="7">
        <f>VLOOKUP(J39002,DIM_Products!A:G,6,FALSE) * L39002 * (1-M39002)</f>
        <v>226.85400000000001</v>
      </c>
      <c r="P39002" s="7">
        <f t="shared" si="2436"/>
        <v>226.85400000000001</v>
      </c>
      <c r="Q39002" s="13">
        <f t="shared" si="2437"/>
        <v>1</v>
      </c>
      <c r="R39002" s="7">
        <f t="shared" si="2438"/>
        <v>226.85400000000001</v>
      </c>
      <c r="S39002">
        <f t="shared" si="2439"/>
        <v>7</v>
      </c>
      <c r="T39002">
        <v>1</v>
      </c>
      <c r="U39002" s="13">
        <f>1/COUNTIF(B:B,Orders[[#This Row],[Order ID]])</f>
        <v>1</v>
      </c>
      <c r="V39002">
        <f>IF(SUMIF(F:F,Orders[[#This Row],[DW_Customer]],U:U)&gt;1,1,0)</f>
        <v>1</v>
      </c>
    </row>
    <row r="39003" spans="1:22" x14ac:dyDescent="0.35">
      <c r="A39003">
        <v>60644</v>
      </c>
      <c r="B39003" s="1" t="s">
        <v>21870</v>
      </c>
      <c r="C39003" s="2">
        <v>41412</v>
      </c>
      <c r="D39003" s="2">
        <v>41412</v>
      </c>
      <c r="E39003" s="1" t="s">
        <v>26364</v>
      </c>
      <c r="F39003" s="1">
        <v>100697</v>
      </c>
      <c r="G39003" s="15">
        <v>0</v>
      </c>
      <c r="H39003" s="1" t="s">
        <v>24511</v>
      </c>
      <c r="I39003" s="1">
        <v>349</v>
      </c>
      <c r="J39003" s="19">
        <v>70237</v>
      </c>
      <c r="K39003" s="1">
        <v>0</v>
      </c>
      <c r="L39003" s="1">
        <v>8</v>
      </c>
      <c r="M39003" s="1">
        <v>0.2</v>
      </c>
      <c r="N39003" s="1">
        <v>1</v>
      </c>
      <c r="O39003" s="7">
        <f>VLOOKUP(J39003,DIM_Products!A:G,6,FALSE) * L39003 * (1-M39003)</f>
        <v>407.29600000000005</v>
      </c>
      <c r="P39003" s="7">
        <f t="shared" si="2436"/>
        <v>474.44400000000007</v>
      </c>
      <c r="Q39003" s="13">
        <f t="shared" si="2437"/>
        <v>0.85847012503056208</v>
      </c>
      <c r="R39003" s="7">
        <f t="shared" si="2438"/>
        <v>407.29600000000005</v>
      </c>
      <c r="S39003">
        <f t="shared" si="2439"/>
        <v>0</v>
      </c>
      <c r="T39003">
        <v>0</v>
      </c>
      <c r="U39003" s="13">
        <f>1/COUNTIF(B:B,Orders[[#This Row],[Order ID]])</f>
        <v>0.25</v>
      </c>
      <c r="V39003">
        <f>IF(SUMIF(F:F,Orders[[#This Row],[DW_Customer]],U:U)&gt;1,1,0)</f>
        <v>1</v>
      </c>
    </row>
    <row r="39004" spans="1:22" x14ac:dyDescent="0.35">
      <c r="A39004">
        <v>63235</v>
      </c>
      <c r="B39004" s="1" t="s">
        <v>21870</v>
      </c>
      <c r="C39004" s="2">
        <v>41412</v>
      </c>
      <c r="D39004" s="2">
        <v>41412</v>
      </c>
      <c r="E39004" s="1" t="s">
        <v>26364</v>
      </c>
      <c r="F39004" s="1">
        <v>100697</v>
      </c>
      <c r="G39004" s="15">
        <v>0</v>
      </c>
      <c r="H39004" s="1" t="s">
        <v>24511</v>
      </c>
      <c r="I39004" s="1">
        <v>349</v>
      </c>
      <c r="J39004" s="19">
        <v>70860</v>
      </c>
      <c r="K39004" s="1">
        <v>0</v>
      </c>
      <c r="L39004" s="1">
        <v>3</v>
      </c>
      <c r="M39004" s="1">
        <v>0.6</v>
      </c>
      <c r="N39004" s="1">
        <v>1</v>
      </c>
      <c r="O39004" s="7">
        <f>VLOOKUP(J39004,DIM_Products!A:G,6,FALSE) * L39004 * (1-M39004)</f>
        <v>20.88</v>
      </c>
      <c r="P39004" s="7">
        <f t="shared" si="2436"/>
        <v>474.44400000000007</v>
      </c>
      <c r="Q39004" s="13">
        <f t="shared" si="2437"/>
        <v>4.4009408908111378E-2</v>
      </c>
      <c r="R39004" s="7">
        <f t="shared" si="2438"/>
        <v>20.88</v>
      </c>
      <c r="S39004">
        <f t="shared" si="2439"/>
        <v>0</v>
      </c>
      <c r="T39004">
        <v>0</v>
      </c>
      <c r="U39004" s="13">
        <f>1/COUNTIF(B:B,Orders[[#This Row],[Order ID]])</f>
        <v>0.25</v>
      </c>
      <c r="V39004">
        <f>IF(SUMIF(F:F,Orders[[#This Row],[DW_Customer]],U:U)&gt;1,1,0)</f>
        <v>1</v>
      </c>
    </row>
    <row r="39005" spans="1:22" x14ac:dyDescent="0.35">
      <c r="A39005">
        <v>69387</v>
      </c>
      <c r="B39005" s="1" t="s">
        <v>21870</v>
      </c>
      <c r="C39005" s="2">
        <v>41412</v>
      </c>
      <c r="D39005" s="2">
        <v>41412</v>
      </c>
      <c r="E39005" s="1" t="s">
        <v>26364</v>
      </c>
      <c r="F39005" s="1">
        <v>100697</v>
      </c>
      <c r="G39005" s="15">
        <v>0</v>
      </c>
      <c r="H39005" s="1" t="s">
        <v>24511</v>
      </c>
      <c r="I39005" s="1">
        <v>349</v>
      </c>
      <c r="J39005" s="19">
        <v>70651</v>
      </c>
      <c r="K39005" s="1">
        <v>0</v>
      </c>
      <c r="L39005" s="1">
        <v>3</v>
      </c>
      <c r="M39005" s="1">
        <v>0.2</v>
      </c>
      <c r="N39005" s="1">
        <v>1</v>
      </c>
      <c r="O39005" s="7">
        <f>VLOOKUP(J39005,DIM_Products!A:G,6,FALSE) * L39005 * (1-M39005)</f>
        <v>40.896000000000008</v>
      </c>
      <c r="P39005" s="7">
        <f t="shared" si="2436"/>
        <v>474.44400000000007</v>
      </c>
      <c r="Q39005" s="13">
        <f t="shared" si="2437"/>
        <v>8.6197738826921624E-2</v>
      </c>
      <c r="R39005" s="7">
        <f t="shared" si="2438"/>
        <v>40.896000000000008</v>
      </c>
      <c r="S39005">
        <f t="shared" si="2439"/>
        <v>0</v>
      </c>
      <c r="T39005">
        <v>0</v>
      </c>
      <c r="U39005" s="13">
        <f>1/COUNTIF(B:B,Orders[[#This Row],[Order ID]])</f>
        <v>0.25</v>
      </c>
      <c r="V39005">
        <f>IF(SUMIF(F:F,Orders[[#This Row],[DW_Customer]],U:U)&gt;1,1,0)</f>
        <v>1</v>
      </c>
    </row>
    <row r="39006" spans="1:22" x14ac:dyDescent="0.35">
      <c r="A39006">
        <v>70532</v>
      </c>
      <c r="B39006" s="1" t="s">
        <v>21870</v>
      </c>
      <c r="C39006" s="2">
        <v>41412</v>
      </c>
      <c r="D39006" s="2">
        <v>41412</v>
      </c>
      <c r="E39006" s="1" t="s">
        <v>26364</v>
      </c>
      <c r="F39006" s="1">
        <v>100697</v>
      </c>
      <c r="G39006" s="15">
        <v>0</v>
      </c>
      <c r="H39006" s="1" t="s">
        <v>24511</v>
      </c>
      <c r="I39006" s="1">
        <v>349</v>
      </c>
      <c r="J39006" s="19">
        <v>71110</v>
      </c>
      <c r="K39006" s="1">
        <v>0</v>
      </c>
      <c r="L39006" s="1">
        <v>1</v>
      </c>
      <c r="M39006" s="1">
        <v>0.8</v>
      </c>
      <c r="N39006" s="1">
        <v>1</v>
      </c>
      <c r="O39006" s="7">
        <f>VLOOKUP(J39006,DIM_Products!A:G,6,FALSE) * L39006 * (1-M39006)</f>
        <v>5.371999999999999</v>
      </c>
      <c r="P39006" s="7">
        <f t="shared" si="2436"/>
        <v>474.44400000000007</v>
      </c>
      <c r="Q39006" s="13">
        <f t="shared" si="2437"/>
        <v>1.1322727234404899E-2</v>
      </c>
      <c r="R39006" s="7">
        <f t="shared" si="2438"/>
        <v>5.371999999999999</v>
      </c>
      <c r="S39006">
        <f t="shared" si="2439"/>
        <v>0</v>
      </c>
      <c r="T39006">
        <v>0</v>
      </c>
      <c r="U39006" s="13">
        <f>1/COUNTIF(B:B,Orders[[#This Row],[Order ID]])</f>
        <v>0.25</v>
      </c>
      <c r="V39006">
        <f>IF(SUMIF(F:F,Orders[[#This Row],[DW_Customer]],U:U)&gt;1,1,0)</f>
        <v>1</v>
      </c>
    </row>
    <row r="39007" spans="1:22" x14ac:dyDescent="0.35">
      <c r="A39007">
        <v>40447</v>
      </c>
      <c r="B39007" s="1" t="s">
        <v>10712</v>
      </c>
      <c r="C39007" s="2">
        <v>41305</v>
      </c>
      <c r="D39007" s="2">
        <v>41307</v>
      </c>
      <c r="E39007" s="1" t="s">
        <v>24501</v>
      </c>
      <c r="F39007" s="1">
        <v>100502</v>
      </c>
      <c r="G39007" s="15">
        <v>0</v>
      </c>
      <c r="H39007" s="1" t="s">
        <v>24510</v>
      </c>
      <c r="I39007" s="1">
        <v>0</v>
      </c>
      <c r="J39007" s="19">
        <v>70563</v>
      </c>
      <c r="K39007" s="1">
        <v>0</v>
      </c>
      <c r="L39007" s="1">
        <v>5</v>
      </c>
      <c r="M39007" s="1">
        <v>0.2</v>
      </c>
      <c r="N39007" s="1">
        <v>1</v>
      </c>
      <c r="O39007" s="7">
        <f>VLOOKUP(J39007,DIM_Products!A:G,6,FALSE) * L39007 * (1-M39007)</f>
        <v>86.736000000000047</v>
      </c>
      <c r="P39007" s="7">
        <f t="shared" si="2436"/>
        <v>4835.1840000000002</v>
      </c>
      <c r="Q39007" s="13">
        <f t="shared" si="2437"/>
        <v>1.7938510716448443E-2</v>
      </c>
      <c r="R39007" s="7">
        <f t="shared" si="2438"/>
        <v>86.736000000000047</v>
      </c>
      <c r="S39007">
        <f t="shared" si="2439"/>
        <v>2</v>
      </c>
      <c r="T39007">
        <v>0</v>
      </c>
      <c r="U39007" s="13">
        <f>1/COUNTIF(B:B,Orders[[#This Row],[Order ID]])</f>
        <v>0.25</v>
      </c>
      <c r="V39007">
        <f>IF(SUMIF(F:F,Orders[[#This Row],[DW_Customer]],U:U)&gt;1,1,0)</f>
        <v>1</v>
      </c>
    </row>
    <row r="39008" spans="1:22" x14ac:dyDescent="0.35">
      <c r="A39008">
        <v>46077</v>
      </c>
      <c r="B39008" s="1" t="s">
        <v>10712</v>
      </c>
      <c r="C39008" s="2">
        <v>41305</v>
      </c>
      <c r="D39008" s="2">
        <v>41307</v>
      </c>
      <c r="E39008" s="1" t="s">
        <v>24501</v>
      </c>
      <c r="F39008" s="1">
        <v>100502</v>
      </c>
      <c r="G39008" s="15">
        <v>0</v>
      </c>
      <c r="H39008" s="1" t="s">
        <v>24510</v>
      </c>
      <c r="I39008" s="1">
        <v>0</v>
      </c>
      <c r="J39008" s="19">
        <v>70818</v>
      </c>
      <c r="K39008" s="1">
        <v>0</v>
      </c>
      <c r="L39008" s="1">
        <v>3</v>
      </c>
      <c r="M39008" s="1">
        <v>0</v>
      </c>
      <c r="N39008" s="1">
        <v>1</v>
      </c>
      <c r="O39008" s="7">
        <f>VLOOKUP(J39008,DIM_Products!A:G,6,FALSE) * L39008 * (1-M39008)</f>
        <v>19.979999999999997</v>
      </c>
      <c r="P39008" s="7">
        <f t="shared" si="2436"/>
        <v>4835.1840000000002</v>
      </c>
      <c r="Q39008" s="13">
        <f t="shared" si="2437"/>
        <v>4.13221089414591E-3</v>
      </c>
      <c r="R39008" s="7">
        <f t="shared" si="2438"/>
        <v>19.979999999999997</v>
      </c>
      <c r="S39008">
        <f t="shared" si="2439"/>
        <v>2</v>
      </c>
      <c r="T39008">
        <v>0</v>
      </c>
      <c r="U39008" s="13">
        <f>1/COUNTIF(B:B,Orders[[#This Row],[Order ID]])</f>
        <v>0.25</v>
      </c>
      <c r="V39008">
        <f>IF(SUMIF(F:F,Orders[[#This Row],[DW_Customer]],U:U)&gt;1,1,0)</f>
        <v>1</v>
      </c>
    </row>
    <row r="39009" spans="1:22" x14ac:dyDescent="0.35">
      <c r="A39009">
        <v>52548</v>
      </c>
      <c r="B39009" s="1" t="s">
        <v>10712</v>
      </c>
      <c r="C39009" s="2">
        <v>41305</v>
      </c>
      <c r="D39009" s="2">
        <v>41307</v>
      </c>
      <c r="E39009" s="1" t="s">
        <v>24501</v>
      </c>
      <c r="F39009" s="1">
        <v>100502</v>
      </c>
      <c r="G39009" s="15">
        <v>0</v>
      </c>
      <c r="H39009" s="1" t="s">
        <v>24510</v>
      </c>
      <c r="I39009" s="1">
        <v>0</v>
      </c>
      <c r="J39009" s="19">
        <v>71465</v>
      </c>
      <c r="K39009" s="1">
        <v>0</v>
      </c>
      <c r="L39009" s="1">
        <v>7</v>
      </c>
      <c r="M39009" s="1">
        <v>0</v>
      </c>
      <c r="N39009" s="1">
        <v>1</v>
      </c>
      <c r="O39009" s="7">
        <f>VLOOKUP(J39009,DIM_Products!A:G,6,FALSE) * L39009 * (1-M39009)</f>
        <v>4579.68</v>
      </c>
      <c r="P39009" s="7">
        <f t="shared" si="2436"/>
        <v>4835.1840000000002</v>
      </c>
      <c r="Q39009" s="13">
        <f t="shared" si="2437"/>
        <v>0.947157336721829</v>
      </c>
      <c r="R39009" s="7">
        <f t="shared" si="2438"/>
        <v>4579.68</v>
      </c>
      <c r="S39009">
        <f t="shared" si="2439"/>
        <v>2</v>
      </c>
      <c r="T39009">
        <v>0</v>
      </c>
      <c r="U39009" s="13">
        <f>1/COUNTIF(B:B,Orders[[#This Row],[Order ID]])</f>
        <v>0.25</v>
      </c>
      <c r="V39009">
        <f>IF(SUMIF(F:F,Orders[[#This Row],[DW_Customer]],U:U)&gt;1,1,0)</f>
        <v>1</v>
      </c>
    </row>
    <row r="39010" spans="1:22" x14ac:dyDescent="0.35">
      <c r="A39010">
        <v>60742</v>
      </c>
      <c r="B39010" s="1" t="s">
        <v>10712</v>
      </c>
      <c r="C39010" s="2">
        <v>41305</v>
      </c>
      <c r="D39010" s="2">
        <v>41307</v>
      </c>
      <c r="E39010" s="1" t="s">
        <v>24501</v>
      </c>
      <c r="F39010" s="1">
        <v>100502</v>
      </c>
      <c r="G39010" s="15">
        <v>0</v>
      </c>
      <c r="H39010" s="1" t="s">
        <v>24510</v>
      </c>
      <c r="I39010" s="1">
        <v>0</v>
      </c>
      <c r="J39010" s="19">
        <v>70085</v>
      </c>
      <c r="K39010" s="1">
        <v>0</v>
      </c>
      <c r="L39010" s="1">
        <v>3</v>
      </c>
      <c r="M39010" s="1">
        <v>0.4</v>
      </c>
      <c r="N39010" s="1">
        <v>1</v>
      </c>
      <c r="O39010" s="7">
        <f>VLOOKUP(J39010,DIM_Products!A:G,6,FALSE) * L39010 * (1-M39010)</f>
        <v>148.78799999999998</v>
      </c>
      <c r="P39010" s="7">
        <f t="shared" si="2436"/>
        <v>4835.1840000000002</v>
      </c>
      <c r="Q39010" s="13">
        <f t="shared" si="2437"/>
        <v>3.0771941667576658E-2</v>
      </c>
      <c r="R39010" s="7">
        <f t="shared" si="2438"/>
        <v>148.78799999999998</v>
      </c>
      <c r="S39010">
        <f t="shared" si="2439"/>
        <v>2</v>
      </c>
      <c r="T39010">
        <v>0</v>
      </c>
      <c r="U39010" s="13">
        <f>1/COUNTIF(B:B,Orders[[#This Row],[Order ID]])</f>
        <v>0.25</v>
      </c>
      <c r="V39010">
        <f>IF(SUMIF(F:F,Orders[[#This Row],[DW_Customer]],U:U)&gt;1,1,0)</f>
        <v>1</v>
      </c>
    </row>
    <row r="39011" spans="1:22" x14ac:dyDescent="0.35">
      <c r="A39011">
        <v>55062</v>
      </c>
      <c r="B39011" s="1" t="s">
        <v>18070</v>
      </c>
      <c r="C39011" s="2">
        <v>41575</v>
      </c>
      <c r="D39011" s="2">
        <v>41575</v>
      </c>
      <c r="E39011" s="1" t="s">
        <v>26364</v>
      </c>
      <c r="F39011" s="1">
        <v>101345</v>
      </c>
      <c r="G39011" s="15">
        <v>0</v>
      </c>
      <c r="H39011" s="1" t="s">
        <v>24511</v>
      </c>
      <c r="I39011" s="1">
        <v>183</v>
      </c>
      <c r="J39011" s="19">
        <v>70569</v>
      </c>
      <c r="K39011" s="1">
        <v>0</v>
      </c>
      <c r="L39011" s="1">
        <v>4</v>
      </c>
      <c r="M39011" s="1">
        <v>0.2</v>
      </c>
      <c r="N39011" s="1">
        <v>1</v>
      </c>
      <c r="O39011" s="7">
        <f>VLOOKUP(J39011,DIM_Products!A:G,6,FALSE) * L39011 * (1-M39011)</f>
        <v>1122.3039999999999</v>
      </c>
      <c r="P39011" s="7">
        <f t="shared" si="2436"/>
        <v>1122.3039999999999</v>
      </c>
      <c r="Q39011" s="13">
        <f t="shared" si="2437"/>
        <v>1</v>
      </c>
      <c r="R39011" s="7">
        <f t="shared" si="2438"/>
        <v>1122.3039999999999</v>
      </c>
      <c r="S39011">
        <f t="shared" si="2439"/>
        <v>0</v>
      </c>
      <c r="T39011">
        <v>0</v>
      </c>
      <c r="U39011" s="13">
        <f>1/COUNTIF(B:B,Orders[[#This Row],[Order ID]])</f>
        <v>1</v>
      </c>
      <c r="V39011">
        <f>IF(SUMIF(F:F,Orders[[#This Row],[DW_Customer]],U:U)&gt;1,1,0)</f>
        <v>1</v>
      </c>
    </row>
    <row r="39012" spans="1:22" x14ac:dyDescent="0.35">
      <c r="A39012">
        <v>64151</v>
      </c>
      <c r="B39012" s="1" t="s">
        <v>22187</v>
      </c>
      <c r="C39012" s="2">
        <v>41593</v>
      </c>
      <c r="D39012" s="2">
        <v>41599</v>
      </c>
      <c r="E39012" s="1" t="s">
        <v>24503</v>
      </c>
      <c r="F39012" s="1">
        <v>100032</v>
      </c>
      <c r="G39012" s="15">
        <v>0</v>
      </c>
      <c r="H39012" s="1" t="s">
        <v>24510</v>
      </c>
      <c r="I39012" s="1">
        <v>0</v>
      </c>
      <c r="J39012" s="19">
        <v>71518</v>
      </c>
      <c r="K39012" s="1">
        <v>0</v>
      </c>
      <c r="L39012" s="1">
        <v>4</v>
      </c>
      <c r="M39012" s="1">
        <v>0</v>
      </c>
      <c r="N39012" s="1">
        <v>1</v>
      </c>
      <c r="O39012" s="7">
        <f>VLOOKUP(J39012,DIM_Products!A:G,6,FALSE) * L39012 * (1-M39012)</f>
        <v>667.31999999999994</v>
      </c>
      <c r="P39012" s="7">
        <f t="shared" si="2436"/>
        <v>2310.9899999999998</v>
      </c>
      <c r="Q39012" s="13">
        <f t="shared" si="2437"/>
        <v>0.28875936287045811</v>
      </c>
      <c r="R39012" s="7">
        <f t="shared" si="2438"/>
        <v>667.31999999999994</v>
      </c>
      <c r="S39012">
        <f t="shared" si="2439"/>
        <v>6</v>
      </c>
      <c r="T39012">
        <v>0</v>
      </c>
      <c r="U39012" s="13">
        <f>1/COUNTIF(B:B,Orders[[#This Row],[Order ID]])</f>
        <v>0.5</v>
      </c>
      <c r="V39012">
        <f>IF(SUMIF(F:F,Orders[[#This Row],[DW_Customer]],U:U)&gt;1,1,0)</f>
        <v>1</v>
      </c>
    </row>
    <row r="39013" spans="1:22" x14ac:dyDescent="0.35">
      <c r="A39013">
        <v>66711</v>
      </c>
      <c r="B39013" s="1" t="s">
        <v>22187</v>
      </c>
      <c r="C39013" s="2">
        <v>41593</v>
      </c>
      <c r="D39013" s="2">
        <v>41599</v>
      </c>
      <c r="E39013" s="1" t="s">
        <v>24503</v>
      </c>
      <c r="F39013" s="1">
        <v>100032</v>
      </c>
      <c r="G39013" s="15">
        <v>0</v>
      </c>
      <c r="H39013" s="1" t="s">
        <v>24510</v>
      </c>
      <c r="I39013" s="1">
        <v>0</v>
      </c>
      <c r="J39013" s="19">
        <v>70518</v>
      </c>
      <c r="K39013" s="1">
        <v>0</v>
      </c>
      <c r="L39013" s="1">
        <v>5</v>
      </c>
      <c r="M39013" s="1">
        <v>0</v>
      </c>
      <c r="N39013" s="1">
        <v>1</v>
      </c>
      <c r="O39013" s="7">
        <f>VLOOKUP(J39013,DIM_Products!A:G,6,FALSE) * L39013 * (1-M39013)</f>
        <v>1643.6699999999998</v>
      </c>
      <c r="P39013" s="7">
        <f t="shared" si="2436"/>
        <v>2310.9899999999998</v>
      </c>
      <c r="Q39013" s="13">
        <f t="shared" si="2437"/>
        <v>0.71124063712954189</v>
      </c>
      <c r="R39013" s="7">
        <f t="shared" si="2438"/>
        <v>1643.6699999999998</v>
      </c>
      <c r="S39013">
        <f t="shared" si="2439"/>
        <v>6</v>
      </c>
      <c r="T39013">
        <v>0</v>
      </c>
      <c r="U39013" s="13">
        <f>1/COUNTIF(B:B,Orders[[#This Row],[Order ID]])</f>
        <v>0.5</v>
      </c>
      <c r="V39013">
        <f>IF(SUMIF(F:F,Orders[[#This Row],[DW_Customer]],U:U)&gt;1,1,0)</f>
        <v>1</v>
      </c>
    </row>
    <row r="39014" spans="1:22" x14ac:dyDescent="0.35">
      <c r="A39014">
        <v>42294</v>
      </c>
      <c r="B39014" s="1" t="s">
        <v>14729</v>
      </c>
      <c r="C39014" s="2">
        <v>41622</v>
      </c>
      <c r="D39014" s="2">
        <v>41626</v>
      </c>
      <c r="E39014" s="1" t="s">
        <v>24503</v>
      </c>
      <c r="F39014" s="1">
        <v>100148</v>
      </c>
      <c r="G39014" s="15">
        <v>0</v>
      </c>
      <c r="H39014" s="1" t="s">
        <v>24510</v>
      </c>
      <c r="I39014" s="1">
        <v>0</v>
      </c>
      <c r="J39014" s="19">
        <v>70349</v>
      </c>
      <c r="K39014" s="1">
        <v>0</v>
      </c>
      <c r="L39014" s="1">
        <v>3</v>
      </c>
      <c r="M39014" s="1">
        <v>0.2</v>
      </c>
      <c r="N39014" s="1">
        <v>1</v>
      </c>
      <c r="O39014" s="7">
        <f>VLOOKUP(J39014,DIM_Products!A:G,6,FALSE) * L39014 * (1-M39014)</f>
        <v>14.135999999999999</v>
      </c>
      <c r="P39014" s="7">
        <f t="shared" si="2436"/>
        <v>1118.5439999999999</v>
      </c>
      <c r="Q39014" s="13">
        <f t="shared" si="2437"/>
        <v>1.2637857786551089E-2</v>
      </c>
      <c r="R39014" s="7">
        <f t="shared" si="2438"/>
        <v>14.135999999999999</v>
      </c>
      <c r="S39014">
        <f t="shared" si="2439"/>
        <v>4</v>
      </c>
      <c r="T39014">
        <v>0</v>
      </c>
      <c r="U39014" s="13">
        <f>1/COUNTIF(B:B,Orders[[#This Row],[Order ID]])</f>
        <v>0.5</v>
      </c>
      <c r="V39014">
        <f>IF(SUMIF(F:F,Orders[[#This Row],[DW_Customer]],U:U)&gt;1,1,0)</f>
        <v>1</v>
      </c>
    </row>
    <row r="39015" spans="1:22" x14ac:dyDescent="0.35">
      <c r="A39015">
        <v>59418</v>
      </c>
      <c r="B39015" s="1" t="s">
        <v>14729</v>
      </c>
      <c r="C39015" s="2">
        <v>41622</v>
      </c>
      <c r="D39015" s="2">
        <v>41626</v>
      </c>
      <c r="E39015" s="1" t="s">
        <v>24503</v>
      </c>
      <c r="F39015" s="1">
        <v>100148</v>
      </c>
      <c r="G39015" s="15">
        <v>0</v>
      </c>
      <c r="H39015" s="1" t="s">
        <v>24510</v>
      </c>
      <c r="I39015" s="1">
        <v>0</v>
      </c>
      <c r="J39015" s="19">
        <v>70567</v>
      </c>
      <c r="K39015" s="1">
        <v>0</v>
      </c>
      <c r="L39015" s="1">
        <v>4</v>
      </c>
      <c r="M39015" s="1">
        <v>0</v>
      </c>
      <c r="N39015" s="1">
        <v>1</v>
      </c>
      <c r="O39015" s="7">
        <f>VLOOKUP(J39015,DIM_Products!A:G,6,FALSE) * L39015 * (1-M39015)</f>
        <v>1104.4079999999999</v>
      </c>
      <c r="P39015" s="7">
        <f t="shared" si="2436"/>
        <v>1118.5439999999999</v>
      </c>
      <c r="Q39015" s="13">
        <f t="shared" si="2437"/>
        <v>0.98736214221344898</v>
      </c>
      <c r="R39015" s="7">
        <f t="shared" si="2438"/>
        <v>1104.4079999999999</v>
      </c>
      <c r="S39015">
        <f t="shared" si="2439"/>
        <v>4</v>
      </c>
      <c r="T39015">
        <v>0</v>
      </c>
      <c r="U39015" s="13">
        <f>1/COUNTIF(B:B,Orders[[#This Row],[Order ID]])</f>
        <v>0.5</v>
      </c>
      <c r="V39015">
        <f>IF(SUMIF(F:F,Orders[[#This Row],[DW_Customer]],U:U)&gt;1,1,0)</f>
        <v>1</v>
      </c>
    </row>
    <row r="39016" spans="1:22" x14ac:dyDescent="0.35">
      <c r="A39016">
        <v>61567</v>
      </c>
      <c r="B39016" s="1" t="s">
        <v>21574</v>
      </c>
      <c r="C39016" s="2">
        <v>41603</v>
      </c>
      <c r="D39016" s="2">
        <v>41603</v>
      </c>
      <c r="E39016" s="1" t="s">
        <v>26364</v>
      </c>
      <c r="F39016" s="1">
        <v>100172</v>
      </c>
      <c r="G39016" s="15">
        <v>0</v>
      </c>
      <c r="H39016" s="1" t="s">
        <v>24511</v>
      </c>
      <c r="I39016" s="1">
        <v>96</v>
      </c>
      <c r="J39016" s="19">
        <v>71061</v>
      </c>
      <c r="K39016" s="1">
        <v>0</v>
      </c>
      <c r="L39016" s="1">
        <v>2</v>
      </c>
      <c r="M39016" s="1">
        <v>0.4</v>
      </c>
      <c r="N39016" s="1">
        <v>1</v>
      </c>
      <c r="O39016" s="7">
        <f>VLOOKUP(J39016,DIM_Products!A:G,6,FALSE) * L39016 * (1-M39016)</f>
        <v>10.848000000000001</v>
      </c>
      <c r="P39016" s="7">
        <f t="shared" si="2436"/>
        <v>204.42239999999998</v>
      </c>
      <c r="Q39016" s="13">
        <f t="shared" si="2437"/>
        <v>5.3066591528130001E-2</v>
      </c>
      <c r="R39016" s="7">
        <f t="shared" si="2438"/>
        <v>10.848000000000001</v>
      </c>
      <c r="S39016">
        <f t="shared" si="2439"/>
        <v>0</v>
      </c>
      <c r="T39016">
        <v>1</v>
      </c>
      <c r="U39016" s="13">
        <f>1/COUNTIF(B:B,Orders[[#This Row],[Order ID]])</f>
        <v>0.5</v>
      </c>
      <c r="V39016">
        <f>IF(SUMIF(F:F,Orders[[#This Row],[DW_Customer]],U:U)&gt;1,1,0)</f>
        <v>1</v>
      </c>
    </row>
    <row r="39017" spans="1:22" x14ac:dyDescent="0.35">
      <c r="A39017">
        <v>62602</v>
      </c>
      <c r="B39017" s="1" t="s">
        <v>21574</v>
      </c>
      <c r="C39017" s="2">
        <v>41603</v>
      </c>
      <c r="D39017" s="2">
        <v>41603</v>
      </c>
      <c r="E39017" s="1" t="s">
        <v>26364</v>
      </c>
      <c r="F39017" s="1">
        <v>100172</v>
      </c>
      <c r="G39017" s="15">
        <v>0</v>
      </c>
      <c r="H39017" s="1" t="s">
        <v>24511</v>
      </c>
      <c r="I39017" s="1">
        <v>96</v>
      </c>
      <c r="J39017" s="19">
        <v>70566</v>
      </c>
      <c r="K39017" s="1">
        <v>0</v>
      </c>
      <c r="L39017" s="1">
        <v>4</v>
      </c>
      <c r="M39017" s="1">
        <v>0.4</v>
      </c>
      <c r="N39017" s="1">
        <v>1</v>
      </c>
      <c r="O39017" s="7">
        <f>VLOOKUP(J39017,DIM_Products!A:G,6,FALSE) * L39017 * (1-M39017)</f>
        <v>193.57439999999997</v>
      </c>
      <c r="P39017" s="7">
        <f t="shared" si="2436"/>
        <v>204.42239999999998</v>
      </c>
      <c r="Q39017" s="13">
        <f t="shared" si="2437"/>
        <v>0.94693340847186991</v>
      </c>
      <c r="R39017" s="7">
        <f t="shared" si="2438"/>
        <v>193.57439999999997</v>
      </c>
      <c r="S39017">
        <f t="shared" si="2439"/>
        <v>0</v>
      </c>
      <c r="T39017">
        <v>1</v>
      </c>
      <c r="U39017" s="13">
        <f>1/COUNTIF(B:B,Orders[[#This Row],[Order ID]])</f>
        <v>0.5</v>
      </c>
      <c r="V39017">
        <f>IF(SUMIF(F:F,Orders[[#This Row],[DW_Customer]],U:U)&gt;1,1,0)</f>
        <v>1</v>
      </c>
    </row>
    <row r="39018" spans="1:22" x14ac:dyDescent="0.35">
      <c r="A39018">
        <v>32856</v>
      </c>
      <c r="B39018" s="1" t="s">
        <v>13166</v>
      </c>
      <c r="C39018" s="2">
        <v>41389</v>
      </c>
      <c r="D39018" s="2">
        <v>41389</v>
      </c>
      <c r="E39018" s="1" t="s">
        <v>26364</v>
      </c>
      <c r="F39018" s="1">
        <v>101397</v>
      </c>
      <c r="G39018" s="15">
        <v>0</v>
      </c>
      <c r="H39018" s="1" t="s">
        <v>24511</v>
      </c>
      <c r="I39018" s="1">
        <v>611</v>
      </c>
      <c r="J39018" s="19">
        <v>71245</v>
      </c>
      <c r="K39018" s="1">
        <v>0</v>
      </c>
      <c r="L39018" s="1">
        <v>10</v>
      </c>
      <c r="M39018" s="1">
        <v>0</v>
      </c>
      <c r="N39018" s="1">
        <v>1</v>
      </c>
      <c r="O39018" s="7">
        <f>VLOOKUP(J39018,DIM_Products!A:G,6,FALSE) * L39018 * (1-M39018)</f>
        <v>2377.6352000000002</v>
      </c>
      <c r="P39018" s="7">
        <f t="shared" si="2436"/>
        <v>4060.0537480000003</v>
      </c>
      <c r="Q39018" s="13">
        <f t="shared" si="2437"/>
        <v>0.58561668085582197</v>
      </c>
      <c r="R39018" s="7">
        <f t="shared" si="2438"/>
        <v>2377.6352000000002</v>
      </c>
      <c r="S39018">
        <f t="shared" si="2439"/>
        <v>0</v>
      </c>
      <c r="T39018">
        <v>1</v>
      </c>
      <c r="U39018" s="13">
        <f>1/COUNTIF(B:B,Orders[[#This Row],[Order ID]])</f>
        <v>0.16666666666666666</v>
      </c>
      <c r="V39018">
        <f>IF(SUMIF(F:F,Orders[[#This Row],[DW_Customer]],U:U)&gt;1,1,0)</f>
        <v>1</v>
      </c>
    </row>
    <row r="39019" spans="1:22" x14ac:dyDescent="0.35">
      <c r="A39019">
        <v>33994</v>
      </c>
      <c r="B39019" s="1" t="s">
        <v>13166</v>
      </c>
      <c r="C39019" s="2">
        <v>41389</v>
      </c>
      <c r="D39019" s="2">
        <v>41389</v>
      </c>
      <c r="E39019" s="1" t="s">
        <v>26364</v>
      </c>
      <c r="F39019" s="1">
        <v>101397</v>
      </c>
      <c r="G39019" s="15">
        <v>0</v>
      </c>
      <c r="H39019" s="1" t="s">
        <v>24511</v>
      </c>
      <c r="I39019" s="1">
        <v>611</v>
      </c>
      <c r="J39019" s="19">
        <v>71276</v>
      </c>
      <c r="K39019" s="1">
        <v>0</v>
      </c>
      <c r="L39019" s="1">
        <v>3</v>
      </c>
      <c r="M39019" s="1">
        <v>2E-3</v>
      </c>
      <c r="N39019" s="1">
        <v>1</v>
      </c>
      <c r="O39019" s="7">
        <f>VLOOKUP(J39019,DIM_Products!A:G,6,FALSE) * L39019 * (1-M39019)</f>
        <v>812.09854800000016</v>
      </c>
      <c r="P39019" s="7">
        <f t="shared" si="2436"/>
        <v>4060.0537480000003</v>
      </c>
      <c r="Q39019" s="13">
        <f t="shared" si="2437"/>
        <v>0.20002162493539485</v>
      </c>
      <c r="R39019" s="7">
        <f t="shared" si="2438"/>
        <v>812.09854800000016</v>
      </c>
      <c r="S39019">
        <f t="shared" si="2439"/>
        <v>0</v>
      </c>
      <c r="T39019">
        <v>1</v>
      </c>
      <c r="U39019" s="13">
        <f>1/COUNTIF(B:B,Orders[[#This Row],[Order ID]])</f>
        <v>0.16666666666666666</v>
      </c>
      <c r="V39019">
        <f>IF(SUMIF(F:F,Orders[[#This Row],[DW_Customer]],U:U)&gt;1,1,0)</f>
        <v>1</v>
      </c>
    </row>
    <row r="39020" spans="1:22" x14ac:dyDescent="0.35">
      <c r="A39020">
        <v>43832</v>
      </c>
      <c r="B39020" s="1" t="s">
        <v>13166</v>
      </c>
      <c r="C39020" s="2">
        <v>41389</v>
      </c>
      <c r="D39020" s="2">
        <v>41389</v>
      </c>
      <c r="E39020" s="1" t="s">
        <v>26364</v>
      </c>
      <c r="F39020" s="1">
        <v>101397</v>
      </c>
      <c r="G39020" s="15">
        <v>0</v>
      </c>
      <c r="H39020" s="1" t="s">
        <v>24511</v>
      </c>
      <c r="I39020" s="1">
        <v>611</v>
      </c>
      <c r="J39020" s="19">
        <v>70921</v>
      </c>
      <c r="K39020" s="1">
        <v>0</v>
      </c>
      <c r="L39020" s="1">
        <v>2</v>
      </c>
      <c r="M39020" s="1">
        <v>0</v>
      </c>
      <c r="N39020" s="1">
        <v>1</v>
      </c>
      <c r="O39020" s="7">
        <f>VLOOKUP(J39020,DIM_Products!A:G,6,FALSE) * L39020 * (1-M39020)</f>
        <v>8.4480000000000004</v>
      </c>
      <c r="P39020" s="7">
        <f t="shared" si="2436"/>
        <v>4060.0537480000003</v>
      </c>
      <c r="Q39020" s="13">
        <f t="shared" si="2437"/>
        <v>2.0807606313491592E-3</v>
      </c>
      <c r="R39020" s="7">
        <f t="shared" si="2438"/>
        <v>8.4480000000000004</v>
      </c>
      <c r="S39020">
        <f t="shared" si="2439"/>
        <v>0</v>
      </c>
      <c r="T39020">
        <v>1</v>
      </c>
      <c r="U39020" s="13">
        <f>1/COUNTIF(B:B,Orders[[#This Row],[Order ID]])</f>
        <v>0.16666666666666666</v>
      </c>
      <c r="V39020">
        <f>IF(SUMIF(F:F,Orders[[#This Row],[DW_Customer]],U:U)&gt;1,1,0)</f>
        <v>1</v>
      </c>
    </row>
    <row r="39021" spans="1:22" x14ac:dyDescent="0.35">
      <c r="A39021">
        <v>52595</v>
      </c>
      <c r="B39021" s="1" t="s">
        <v>13166</v>
      </c>
      <c r="C39021" s="2">
        <v>41389</v>
      </c>
      <c r="D39021" s="2">
        <v>41389</v>
      </c>
      <c r="E39021" s="1" t="s">
        <v>26364</v>
      </c>
      <c r="F39021" s="1">
        <v>101397</v>
      </c>
      <c r="G39021" s="15">
        <v>0</v>
      </c>
      <c r="H39021" s="1" t="s">
        <v>24511</v>
      </c>
      <c r="I39021" s="1">
        <v>611</v>
      </c>
      <c r="J39021" s="19">
        <v>71409</v>
      </c>
      <c r="K39021" s="1">
        <v>0</v>
      </c>
      <c r="L39021" s="1">
        <v>2</v>
      </c>
      <c r="M39021" s="1">
        <v>0</v>
      </c>
      <c r="N39021" s="1">
        <v>1</v>
      </c>
      <c r="O39021" s="7">
        <f>VLOOKUP(J39021,DIM_Products!A:G,6,FALSE) * L39021 * (1-M39021)</f>
        <v>231.44000000000003</v>
      </c>
      <c r="P39021" s="7">
        <f t="shared" si="2436"/>
        <v>4060.0537480000003</v>
      </c>
      <c r="Q39021" s="13">
        <f t="shared" si="2437"/>
        <v>5.700417146300301E-2</v>
      </c>
      <c r="R39021" s="7">
        <f t="shared" si="2438"/>
        <v>231.44000000000003</v>
      </c>
      <c r="S39021">
        <f t="shared" si="2439"/>
        <v>0</v>
      </c>
      <c r="T39021">
        <v>1</v>
      </c>
      <c r="U39021" s="13">
        <f>1/COUNTIF(B:B,Orders[[#This Row],[Order ID]])</f>
        <v>0.16666666666666666</v>
      </c>
      <c r="V39021">
        <f>IF(SUMIF(F:F,Orders[[#This Row],[DW_Customer]],U:U)&gt;1,1,0)</f>
        <v>1</v>
      </c>
    </row>
    <row r="39022" spans="1:22" x14ac:dyDescent="0.35">
      <c r="A39022">
        <v>57184</v>
      </c>
      <c r="B39022" s="1" t="s">
        <v>13166</v>
      </c>
      <c r="C39022" s="2">
        <v>41389</v>
      </c>
      <c r="D39022" s="2">
        <v>41389</v>
      </c>
      <c r="E39022" s="1" t="s">
        <v>26364</v>
      </c>
      <c r="F39022" s="1">
        <v>101397</v>
      </c>
      <c r="G39022" s="15">
        <v>0</v>
      </c>
      <c r="H39022" s="1" t="s">
        <v>24511</v>
      </c>
      <c r="I39022" s="1">
        <v>611</v>
      </c>
      <c r="J39022" s="19">
        <v>70348</v>
      </c>
      <c r="K39022" s="1">
        <v>0</v>
      </c>
      <c r="L39022" s="1">
        <v>3</v>
      </c>
      <c r="M39022" s="1">
        <v>0</v>
      </c>
      <c r="N39022" s="1">
        <v>1</v>
      </c>
      <c r="O39022" s="7">
        <f>VLOOKUP(J39022,DIM_Products!A:G,6,FALSE) * L39022 * (1-M39022)</f>
        <v>99.251999999999981</v>
      </c>
      <c r="P39022" s="7">
        <f t="shared" si="2436"/>
        <v>4060.0537480000003</v>
      </c>
      <c r="Q39022" s="13">
        <f t="shared" si="2437"/>
        <v>2.4445981792455811E-2</v>
      </c>
      <c r="R39022" s="7">
        <f t="shared" si="2438"/>
        <v>99.251999999999981</v>
      </c>
      <c r="S39022">
        <f t="shared" si="2439"/>
        <v>0</v>
      </c>
      <c r="T39022">
        <v>1</v>
      </c>
      <c r="U39022" s="13">
        <f>1/COUNTIF(B:B,Orders[[#This Row],[Order ID]])</f>
        <v>0.16666666666666666</v>
      </c>
      <c r="V39022">
        <f>IF(SUMIF(F:F,Orders[[#This Row],[DW_Customer]],U:U)&gt;1,1,0)</f>
        <v>1</v>
      </c>
    </row>
    <row r="39023" spans="1:22" x14ac:dyDescent="0.35">
      <c r="A39023">
        <v>58332</v>
      </c>
      <c r="B39023" s="1" t="s">
        <v>13166</v>
      </c>
      <c r="C39023" s="2">
        <v>41389</v>
      </c>
      <c r="D39023" s="2">
        <v>41389</v>
      </c>
      <c r="E39023" s="1" t="s">
        <v>26364</v>
      </c>
      <c r="F39023" s="1">
        <v>101397</v>
      </c>
      <c r="G39023" s="15">
        <v>0</v>
      </c>
      <c r="H39023" s="1" t="s">
        <v>24511</v>
      </c>
      <c r="I39023" s="1">
        <v>611</v>
      </c>
      <c r="J39023" s="19">
        <v>71479</v>
      </c>
      <c r="K39023" s="1">
        <v>0</v>
      </c>
      <c r="L39023" s="1">
        <v>6</v>
      </c>
      <c r="M39023" s="1">
        <v>0</v>
      </c>
      <c r="N39023" s="1">
        <v>1</v>
      </c>
      <c r="O39023" s="7">
        <f>VLOOKUP(J39023,DIM_Products!A:G,6,FALSE) * L39023 * (1-M39023)</f>
        <v>531.18000000000006</v>
      </c>
      <c r="P39023" s="7">
        <f t="shared" si="2436"/>
        <v>4060.0537480000003</v>
      </c>
      <c r="Q39023" s="13">
        <f t="shared" si="2437"/>
        <v>0.1308307803219752</v>
      </c>
      <c r="R39023" s="7">
        <f t="shared" si="2438"/>
        <v>531.18000000000006</v>
      </c>
      <c r="S39023">
        <f t="shared" si="2439"/>
        <v>0</v>
      </c>
      <c r="T39023">
        <v>1</v>
      </c>
      <c r="U39023" s="13">
        <f>1/COUNTIF(B:B,Orders[[#This Row],[Order ID]])</f>
        <v>0.16666666666666666</v>
      </c>
      <c r="V39023">
        <f>IF(SUMIF(F:F,Orders[[#This Row],[DW_Customer]],U:U)&gt;1,1,0)</f>
        <v>1</v>
      </c>
    </row>
    <row r="39024" spans="1:22" x14ac:dyDescent="0.35">
      <c r="A39024">
        <v>58906</v>
      </c>
      <c r="B39024" s="1" t="s">
        <v>22242</v>
      </c>
      <c r="C39024" s="2">
        <v>41510</v>
      </c>
      <c r="D39024" s="2">
        <v>41516</v>
      </c>
      <c r="E39024" s="1" t="s">
        <v>24503</v>
      </c>
      <c r="F39024" s="1">
        <v>100641</v>
      </c>
      <c r="G39024" s="15">
        <v>0</v>
      </c>
      <c r="H39024" s="1" t="s">
        <v>24510</v>
      </c>
      <c r="I39024" s="1">
        <v>0</v>
      </c>
      <c r="J39024" s="19">
        <v>70167</v>
      </c>
      <c r="K39024" s="1">
        <v>0</v>
      </c>
      <c r="L39024" s="1">
        <v>3</v>
      </c>
      <c r="M39024" s="1">
        <v>0</v>
      </c>
      <c r="N39024" s="1">
        <v>1</v>
      </c>
      <c r="O39024" s="7">
        <f>VLOOKUP(J39024,DIM_Products!A:G,6,FALSE) * L39024 * (1-M39024)</f>
        <v>496.53000000000009</v>
      </c>
      <c r="P39024" s="7">
        <f t="shared" si="2436"/>
        <v>1053.3254400000001</v>
      </c>
      <c r="Q39024" s="13">
        <f t="shared" si="2437"/>
        <v>0.47139277296862786</v>
      </c>
      <c r="R39024" s="7">
        <f t="shared" si="2438"/>
        <v>496.53000000000009</v>
      </c>
      <c r="S39024">
        <f t="shared" si="2439"/>
        <v>6</v>
      </c>
      <c r="T39024">
        <v>0</v>
      </c>
      <c r="U39024" s="13">
        <f>1/COUNTIF(B:B,Orders[[#This Row],[Order ID]])</f>
        <v>0.25</v>
      </c>
      <c r="V39024">
        <f>IF(SUMIF(F:F,Orders[[#This Row],[DW_Customer]],U:U)&gt;1,1,0)</f>
        <v>1</v>
      </c>
    </row>
    <row r="39025" spans="1:22" x14ac:dyDescent="0.35">
      <c r="A39025">
        <v>64060</v>
      </c>
      <c r="B39025" s="1" t="s">
        <v>22242</v>
      </c>
      <c r="C39025" s="2">
        <v>41510</v>
      </c>
      <c r="D39025" s="2">
        <v>41516</v>
      </c>
      <c r="E39025" s="1" t="s">
        <v>24503</v>
      </c>
      <c r="F39025" s="1">
        <v>100641</v>
      </c>
      <c r="G39025" s="15">
        <v>0</v>
      </c>
      <c r="H39025" s="1" t="s">
        <v>24510</v>
      </c>
      <c r="I39025" s="1">
        <v>0</v>
      </c>
      <c r="J39025" s="19">
        <v>71265</v>
      </c>
      <c r="K39025" s="1">
        <v>0</v>
      </c>
      <c r="L39025" s="1">
        <v>4</v>
      </c>
      <c r="M39025" s="1">
        <v>0</v>
      </c>
      <c r="N39025" s="1">
        <v>1</v>
      </c>
      <c r="O39025" s="7">
        <f>VLOOKUP(J39025,DIM_Products!A:G,6,FALSE) * L39025 * (1-M39025)</f>
        <v>508.26144000000005</v>
      </c>
      <c r="P39025" s="7">
        <f t="shared" si="2436"/>
        <v>1053.3254400000001</v>
      </c>
      <c r="Q39025" s="13">
        <f t="shared" si="2437"/>
        <v>0.4825302994675606</v>
      </c>
      <c r="R39025" s="7">
        <f t="shared" si="2438"/>
        <v>508.26144000000005</v>
      </c>
      <c r="S39025">
        <f t="shared" si="2439"/>
        <v>6</v>
      </c>
      <c r="T39025">
        <v>0</v>
      </c>
      <c r="U39025" s="13">
        <f>1/COUNTIF(B:B,Orders[[#This Row],[Order ID]])</f>
        <v>0.25</v>
      </c>
      <c r="V39025">
        <f>IF(SUMIF(F:F,Orders[[#This Row],[DW_Customer]],U:U)&gt;1,1,0)</f>
        <v>1</v>
      </c>
    </row>
    <row r="39026" spans="1:22" x14ac:dyDescent="0.35">
      <c r="A39026">
        <v>65971</v>
      </c>
      <c r="B39026" s="1" t="s">
        <v>22242</v>
      </c>
      <c r="C39026" s="2">
        <v>41510</v>
      </c>
      <c r="D39026" s="2">
        <v>41516</v>
      </c>
      <c r="E39026" s="1" t="s">
        <v>24503</v>
      </c>
      <c r="F39026" s="1">
        <v>100641</v>
      </c>
      <c r="G39026" s="15">
        <v>0</v>
      </c>
      <c r="H39026" s="1" t="s">
        <v>24510</v>
      </c>
      <c r="I39026" s="1">
        <v>0</v>
      </c>
      <c r="J39026" s="19">
        <v>70200</v>
      </c>
      <c r="K39026" s="1">
        <v>0</v>
      </c>
      <c r="L39026" s="1">
        <v>1</v>
      </c>
      <c r="M39026" s="1">
        <v>0</v>
      </c>
      <c r="N39026" s="1">
        <v>1</v>
      </c>
      <c r="O39026" s="7">
        <f>VLOOKUP(J39026,DIM_Products!A:G,6,FALSE) * L39026 * (1-M39026)</f>
        <v>34.433999999999997</v>
      </c>
      <c r="P39026" s="7">
        <f t="shared" si="2436"/>
        <v>1053.3254400000001</v>
      </c>
      <c r="Q39026" s="13">
        <f t="shared" si="2437"/>
        <v>3.2690751302845204E-2</v>
      </c>
      <c r="R39026" s="7">
        <f t="shared" si="2438"/>
        <v>34.433999999999997</v>
      </c>
      <c r="S39026">
        <f t="shared" si="2439"/>
        <v>6</v>
      </c>
      <c r="T39026">
        <v>0</v>
      </c>
      <c r="U39026" s="13">
        <f>1/COUNTIF(B:B,Orders[[#This Row],[Order ID]])</f>
        <v>0.25</v>
      </c>
      <c r="V39026">
        <f>IF(SUMIF(F:F,Orders[[#This Row],[DW_Customer]],U:U)&gt;1,1,0)</f>
        <v>1</v>
      </c>
    </row>
    <row r="39027" spans="1:22" x14ac:dyDescent="0.35">
      <c r="A39027">
        <v>70598</v>
      </c>
      <c r="B39027" s="1" t="s">
        <v>22242</v>
      </c>
      <c r="C39027" s="2">
        <v>41510</v>
      </c>
      <c r="D39027" s="2">
        <v>41516</v>
      </c>
      <c r="E39027" s="1" t="s">
        <v>24503</v>
      </c>
      <c r="F39027" s="1">
        <v>100641</v>
      </c>
      <c r="G39027" s="15">
        <v>0</v>
      </c>
      <c r="H39027" s="1" t="s">
        <v>24510</v>
      </c>
      <c r="I39027" s="1">
        <v>0</v>
      </c>
      <c r="J39027" s="19">
        <v>70778</v>
      </c>
      <c r="K39027" s="1">
        <v>0</v>
      </c>
      <c r="L39027" s="1">
        <v>2</v>
      </c>
      <c r="M39027" s="1">
        <v>0</v>
      </c>
      <c r="N39027" s="1">
        <v>1</v>
      </c>
      <c r="O39027" s="7">
        <f>VLOOKUP(J39027,DIM_Products!A:G,6,FALSE) * L39027 * (1-M39027)</f>
        <v>14.100000000000001</v>
      </c>
      <c r="P39027" s="7">
        <f t="shared" si="2436"/>
        <v>1053.3254400000001</v>
      </c>
      <c r="Q39027" s="13">
        <f t="shared" si="2437"/>
        <v>1.3386176260966411E-2</v>
      </c>
      <c r="R39027" s="7">
        <f t="shared" si="2438"/>
        <v>14.100000000000001</v>
      </c>
      <c r="S39027">
        <f t="shared" si="2439"/>
        <v>6</v>
      </c>
      <c r="T39027">
        <v>0</v>
      </c>
      <c r="U39027" s="13">
        <f>1/COUNTIF(B:B,Orders[[#This Row],[Order ID]])</f>
        <v>0.25</v>
      </c>
      <c r="V39027">
        <f>IF(SUMIF(F:F,Orders[[#This Row],[DW_Customer]],U:U)&gt;1,1,0)</f>
        <v>1</v>
      </c>
    </row>
    <row r="39028" spans="1:22" x14ac:dyDescent="0.35">
      <c r="A39028">
        <v>30935</v>
      </c>
      <c r="B39028" s="1" t="s">
        <v>8431</v>
      </c>
      <c r="C39028" s="2">
        <v>41638</v>
      </c>
      <c r="D39028" s="2">
        <v>41643</v>
      </c>
      <c r="E39028" s="1" t="s">
        <v>24503</v>
      </c>
      <c r="F39028" s="1">
        <v>100189</v>
      </c>
      <c r="G39028" s="15">
        <v>0</v>
      </c>
      <c r="H39028" s="1" t="s">
        <v>24510</v>
      </c>
      <c r="I39028" s="1">
        <v>0</v>
      </c>
      <c r="J39028" s="19">
        <v>70654</v>
      </c>
      <c r="K39028" s="1">
        <v>0</v>
      </c>
      <c r="L39028" s="1">
        <v>10</v>
      </c>
      <c r="M39028" s="1">
        <v>0.4</v>
      </c>
      <c r="N39028" s="1">
        <v>1</v>
      </c>
      <c r="O39028" s="7">
        <f>VLOOKUP(J39028,DIM_Products!A:G,6,FALSE) * L39028 * (1-M39028)</f>
        <v>87.840000000000018</v>
      </c>
      <c r="P39028" s="7">
        <f t="shared" si="2436"/>
        <v>107.96418000000001</v>
      </c>
      <c r="Q39028" s="13">
        <f t="shared" si="2437"/>
        <v>0.81360317838749863</v>
      </c>
      <c r="R39028" s="7">
        <f t="shared" si="2438"/>
        <v>87.840000000000018</v>
      </c>
      <c r="S39028">
        <f t="shared" si="2439"/>
        <v>5</v>
      </c>
      <c r="T39028">
        <v>0</v>
      </c>
      <c r="U39028" s="13">
        <f>1/COUNTIF(B:B,Orders[[#This Row],[Order ID]])</f>
        <v>0.5</v>
      </c>
      <c r="V39028">
        <f>IF(SUMIF(F:F,Orders[[#This Row],[DW_Customer]],U:U)&gt;1,1,0)</f>
        <v>1</v>
      </c>
    </row>
    <row r="39029" spans="1:22" x14ac:dyDescent="0.35">
      <c r="A39029">
        <v>66530</v>
      </c>
      <c r="B39029" s="1" t="s">
        <v>8431</v>
      </c>
      <c r="C39029" s="2">
        <v>41638</v>
      </c>
      <c r="D39029" s="2">
        <v>41643</v>
      </c>
      <c r="E39029" s="1" t="s">
        <v>24503</v>
      </c>
      <c r="F39029" s="1">
        <v>100189</v>
      </c>
      <c r="G39029" s="15">
        <v>0</v>
      </c>
      <c r="H39029" s="1" t="s">
        <v>24510</v>
      </c>
      <c r="I39029" s="1">
        <v>0</v>
      </c>
      <c r="J39029" s="19">
        <v>70875</v>
      </c>
      <c r="K39029" s="1">
        <v>0</v>
      </c>
      <c r="L39029" s="1">
        <v>3</v>
      </c>
      <c r="M39029" s="1">
        <v>0.4</v>
      </c>
      <c r="N39029" s="1">
        <v>1</v>
      </c>
      <c r="O39029" s="7">
        <f>VLOOKUP(J39029,DIM_Products!A:G,6,FALSE) * L39029 * (1-M39029)</f>
        <v>20.124179999999996</v>
      </c>
      <c r="P39029" s="7">
        <f t="shared" si="2436"/>
        <v>107.96418000000001</v>
      </c>
      <c r="Q39029" s="13">
        <f t="shared" si="2437"/>
        <v>0.18639682161250143</v>
      </c>
      <c r="R39029" s="7">
        <f t="shared" si="2438"/>
        <v>20.124179999999996</v>
      </c>
      <c r="S39029">
        <f t="shared" si="2439"/>
        <v>5</v>
      </c>
      <c r="T39029">
        <v>0</v>
      </c>
      <c r="U39029" s="13">
        <f>1/COUNTIF(B:B,Orders[[#This Row],[Order ID]])</f>
        <v>0.5</v>
      </c>
      <c r="V39029">
        <f>IF(SUMIF(F:F,Orders[[#This Row],[DW_Customer]],U:U)&gt;1,1,0)</f>
        <v>1</v>
      </c>
    </row>
    <row r="39030" spans="1:22" x14ac:dyDescent="0.35">
      <c r="A39030">
        <v>50737</v>
      </c>
      <c r="B39030" s="1" t="s">
        <v>19638</v>
      </c>
      <c r="C39030" s="2">
        <v>41544</v>
      </c>
      <c r="D39030" s="2">
        <v>41548</v>
      </c>
      <c r="E39030" s="1" t="s">
        <v>24503</v>
      </c>
      <c r="F39030" s="1">
        <v>101385</v>
      </c>
      <c r="G39030" s="15">
        <v>0</v>
      </c>
      <c r="H39030" s="1" t="s">
        <v>24510</v>
      </c>
      <c r="I39030" s="1">
        <v>0</v>
      </c>
      <c r="J39030" s="19">
        <v>70633</v>
      </c>
      <c r="K39030" s="1">
        <v>0</v>
      </c>
      <c r="L39030" s="1">
        <v>3</v>
      </c>
      <c r="M39030" s="1">
        <v>0.4</v>
      </c>
      <c r="N39030" s="1">
        <v>1</v>
      </c>
      <c r="O39030" s="7">
        <f>VLOOKUP(J39030,DIM_Products!A:G,6,FALSE) * L39030 * (1-M39030)</f>
        <v>889.59599999999989</v>
      </c>
      <c r="P39030" s="7">
        <f t="shared" si="2436"/>
        <v>1416.8519999999999</v>
      </c>
      <c r="Q39030" s="13">
        <f t="shared" si="2437"/>
        <v>0.62786797774220593</v>
      </c>
      <c r="R39030" s="7">
        <f t="shared" si="2438"/>
        <v>889.59599999999989</v>
      </c>
      <c r="S39030">
        <f t="shared" si="2439"/>
        <v>4</v>
      </c>
      <c r="T39030">
        <v>1</v>
      </c>
      <c r="U39030" s="13">
        <f>1/COUNTIF(B:B,Orders[[#This Row],[Order ID]])</f>
        <v>0.33333333333333331</v>
      </c>
      <c r="V39030">
        <f>IF(SUMIF(F:F,Orders[[#This Row],[DW_Customer]],U:U)&gt;1,1,0)</f>
        <v>1</v>
      </c>
    </row>
    <row r="39031" spans="1:22" x14ac:dyDescent="0.35">
      <c r="A39031">
        <v>66544</v>
      </c>
      <c r="B39031" s="1" t="s">
        <v>19638</v>
      </c>
      <c r="C39031" s="2">
        <v>41544</v>
      </c>
      <c r="D39031" s="2">
        <v>41548</v>
      </c>
      <c r="E39031" s="1" t="s">
        <v>24503</v>
      </c>
      <c r="F39031" s="1">
        <v>101385</v>
      </c>
      <c r="G39031" s="15">
        <v>0</v>
      </c>
      <c r="H39031" s="1" t="s">
        <v>24510</v>
      </c>
      <c r="I39031" s="1">
        <v>0</v>
      </c>
      <c r="J39031" s="19">
        <v>70102</v>
      </c>
      <c r="K39031" s="1">
        <v>0</v>
      </c>
      <c r="L39031" s="1">
        <v>2</v>
      </c>
      <c r="M39031" s="1">
        <v>0.4</v>
      </c>
      <c r="N39031" s="1">
        <v>1</v>
      </c>
      <c r="O39031" s="7">
        <f>VLOOKUP(J39031,DIM_Products!A:G,6,FALSE) * L39031 * (1-M39031)</f>
        <v>157.392</v>
      </c>
      <c r="P39031" s="7">
        <f t="shared" si="2436"/>
        <v>1416.8519999999999</v>
      </c>
      <c r="Q39031" s="13">
        <f t="shared" si="2437"/>
        <v>0.11108570267042712</v>
      </c>
      <c r="R39031" s="7">
        <f t="shared" si="2438"/>
        <v>157.392</v>
      </c>
      <c r="S39031">
        <f t="shared" si="2439"/>
        <v>4</v>
      </c>
      <c r="T39031">
        <v>1</v>
      </c>
      <c r="U39031" s="13">
        <f>1/COUNTIF(B:B,Orders[[#This Row],[Order ID]])</f>
        <v>0.33333333333333331</v>
      </c>
      <c r="V39031">
        <f>IF(SUMIF(F:F,Orders[[#This Row],[DW_Customer]],U:U)&gt;1,1,0)</f>
        <v>1</v>
      </c>
    </row>
    <row r="39032" spans="1:22" x14ac:dyDescent="0.35">
      <c r="A39032">
        <v>69940</v>
      </c>
      <c r="B39032" s="1" t="s">
        <v>19638</v>
      </c>
      <c r="C39032" s="2">
        <v>41544</v>
      </c>
      <c r="D39032" s="2">
        <v>41548</v>
      </c>
      <c r="E39032" s="1" t="s">
        <v>24503</v>
      </c>
      <c r="F39032" s="1">
        <v>101385</v>
      </c>
      <c r="G39032" s="15">
        <v>0</v>
      </c>
      <c r="H39032" s="1" t="s">
        <v>24510</v>
      </c>
      <c r="I39032" s="1">
        <v>0</v>
      </c>
      <c r="J39032" s="19">
        <v>71379</v>
      </c>
      <c r="K39032" s="1">
        <v>0</v>
      </c>
      <c r="L39032" s="1">
        <v>2</v>
      </c>
      <c r="M39032" s="1">
        <v>0.4</v>
      </c>
      <c r="N39032" s="1">
        <v>1</v>
      </c>
      <c r="O39032" s="7">
        <f>VLOOKUP(J39032,DIM_Products!A:G,6,FALSE) * L39032 * (1-M39032)</f>
        <v>369.86400000000003</v>
      </c>
      <c r="P39032" s="7">
        <f t="shared" si="2436"/>
        <v>1416.8519999999999</v>
      </c>
      <c r="Q39032" s="13">
        <f t="shared" si="2437"/>
        <v>0.26104631958736696</v>
      </c>
      <c r="R39032" s="7">
        <f t="shared" si="2438"/>
        <v>369.86400000000003</v>
      </c>
      <c r="S39032">
        <f t="shared" si="2439"/>
        <v>4</v>
      </c>
      <c r="T39032">
        <v>1</v>
      </c>
      <c r="U39032" s="13">
        <f>1/COUNTIF(B:B,Orders[[#This Row],[Order ID]])</f>
        <v>0.33333333333333331</v>
      </c>
      <c r="V39032">
        <f>IF(SUMIF(F:F,Orders[[#This Row],[DW_Customer]],U:U)&gt;1,1,0)</f>
        <v>1</v>
      </c>
    </row>
    <row r="39033" spans="1:22" x14ac:dyDescent="0.35">
      <c r="A39033">
        <v>53981</v>
      </c>
      <c r="B39033" s="1" t="s">
        <v>19085</v>
      </c>
      <c r="C39033" s="2">
        <v>41528</v>
      </c>
      <c r="D39033" s="2">
        <v>41532</v>
      </c>
      <c r="E39033" s="1" t="s">
        <v>24501</v>
      </c>
      <c r="F39033" s="1">
        <v>100149</v>
      </c>
      <c r="G39033" s="15">
        <v>0</v>
      </c>
      <c r="H39033" s="1" t="s">
        <v>24510</v>
      </c>
      <c r="I39033" s="1">
        <v>0</v>
      </c>
      <c r="J39033" s="19">
        <v>70411</v>
      </c>
      <c r="K39033" s="1">
        <v>0</v>
      </c>
      <c r="L39033" s="1">
        <v>2</v>
      </c>
      <c r="M39033" s="1">
        <v>0</v>
      </c>
      <c r="N39033" s="1">
        <v>1</v>
      </c>
      <c r="O39033" s="7">
        <f>VLOOKUP(J39033,DIM_Products!A:G,6,FALSE) * L39033 * (1-M39033)</f>
        <v>640.9799999999999</v>
      </c>
      <c r="P39033" s="7">
        <f t="shared" si="2436"/>
        <v>643.58999999999992</v>
      </c>
      <c r="Q39033" s="13">
        <f t="shared" si="2437"/>
        <v>0.99594462312963217</v>
      </c>
      <c r="R39033" s="7">
        <f t="shared" si="2438"/>
        <v>640.9799999999999</v>
      </c>
      <c r="S39033">
        <f t="shared" si="2439"/>
        <v>4</v>
      </c>
      <c r="T39033">
        <v>0</v>
      </c>
      <c r="U39033" s="13">
        <f>1/COUNTIF(B:B,Orders[[#This Row],[Order ID]])</f>
        <v>0.5</v>
      </c>
      <c r="V39033">
        <f>IF(SUMIF(F:F,Orders[[#This Row],[DW_Customer]],U:U)&gt;1,1,0)</f>
        <v>1</v>
      </c>
    </row>
    <row r="39034" spans="1:22" x14ac:dyDescent="0.35">
      <c r="A39034">
        <v>69230</v>
      </c>
      <c r="B39034" s="1" t="s">
        <v>19085</v>
      </c>
      <c r="C39034" s="2">
        <v>41528</v>
      </c>
      <c r="D39034" s="2">
        <v>41532</v>
      </c>
      <c r="E39034" s="1" t="s">
        <v>24501</v>
      </c>
      <c r="F39034" s="1">
        <v>100149</v>
      </c>
      <c r="G39034" s="15">
        <v>0</v>
      </c>
      <c r="H39034" s="1" t="s">
        <v>24510</v>
      </c>
      <c r="I39034" s="1">
        <v>0</v>
      </c>
      <c r="J39034" s="19">
        <v>70849</v>
      </c>
      <c r="K39034" s="1">
        <v>0</v>
      </c>
      <c r="L39034" s="1">
        <v>1</v>
      </c>
      <c r="M39034" s="1">
        <v>0</v>
      </c>
      <c r="N39034" s="1">
        <v>1</v>
      </c>
      <c r="O39034" s="7">
        <f>VLOOKUP(J39034,DIM_Products!A:G,6,FALSE) * L39034 * (1-M39034)</f>
        <v>2.61</v>
      </c>
      <c r="P39034" s="7">
        <f t="shared" si="2436"/>
        <v>643.58999999999992</v>
      </c>
      <c r="Q39034" s="13">
        <f t="shared" si="2437"/>
        <v>4.0553768703677807E-3</v>
      </c>
      <c r="R39034" s="7">
        <f t="shared" si="2438"/>
        <v>2.61</v>
      </c>
      <c r="S39034">
        <f t="shared" si="2439"/>
        <v>4</v>
      </c>
      <c r="T39034">
        <v>0</v>
      </c>
      <c r="U39034" s="13">
        <f>1/COUNTIF(B:B,Orders[[#This Row],[Order ID]])</f>
        <v>0.5</v>
      </c>
      <c r="V39034">
        <f>IF(SUMIF(F:F,Orders[[#This Row],[DW_Customer]],U:U)&gt;1,1,0)</f>
        <v>1</v>
      </c>
    </row>
    <row r="39035" spans="1:22" x14ac:dyDescent="0.35">
      <c r="A39035">
        <v>57968</v>
      </c>
      <c r="B39035" s="1" t="s">
        <v>18181</v>
      </c>
      <c r="C39035" s="2">
        <v>41428</v>
      </c>
      <c r="D39035" s="2">
        <v>41428</v>
      </c>
      <c r="E39035" s="1" t="s">
        <v>26364</v>
      </c>
      <c r="F39035" s="1">
        <v>100569</v>
      </c>
      <c r="G39035" s="15">
        <v>1</v>
      </c>
      <c r="H39035" s="1" t="s">
        <v>24511</v>
      </c>
      <c r="I39035" s="1">
        <v>640</v>
      </c>
      <c r="J39035" s="19">
        <v>70383</v>
      </c>
      <c r="K39035" s="1">
        <v>0</v>
      </c>
      <c r="L39035" s="1">
        <v>12</v>
      </c>
      <c r="M39035" s="1">
        <v>0.2</v>
      </c>
      <c r="N39035" s="1">
        <v>1</v>
      </c>
      <c r="O39035" s="7">
        <f>VLOOKUP(J39035,DIM_Products!A:G,6,FALSE) * L39035 * (1-M39035)</f>
        <v>558.43200000000002</v>
      </c>
      <c r="P39035" s="7">
        <f t="shared" si="2436"/>
        <v>1156.4279999999999</v>
      </c>
      <c r="Q39035" s="13">
        <f t="shared" si="2437"/>
        <v>0.48289387666158212</v>
      </c>
      <c r="R39035" s="7">
        <f t="shared" si="2438"/>
        <v>558.43200000000002</v>
      </c>
      <c r="S39035">
        <f t="shared" si="2439"/>
        <v>0</v>
      </c>
      <c r="T39035">
        <v>0</v>
      </c>
      <c r="U39035" s="13">
        <f>1/COUNTIF(B:B,Orders[[#This Row],[Order ID]])</f>
        <v>0.33333333333333331</v>
      </c>
      <c r="V39035">
        <f>IF(SUMIF(F:F,Orders[[#This Row],[DW_Customer]],U:U)&gt;1,1,0)</f>
        <v>1</v>
      </c>
    </row>
    <row r="39036" spans="1:22" x14ac:dyDescent="0.35">
      <c r="A39036">
        <v>62704</v>
      </c>
      <c r="B39036" s="1" t="s">
        <v>18181</v>
      </c>
      <c r="C39036" s="2">
        <v>41428</v>
      </c>
      <c r="D39036" s="2">
        <v>41428</v>
      </c>
      <c r="E39036" s="1" t="s">
        <v>26364</v>
      </c>
      <c r="F39036" s="1">
        <v>100569</v>
      </c>
      <c r="G39036" s="15">
        <v>1</v>
      </c>
      <c r="H39036" s="1" t="s">
        <v>24511</v>
      </c>
      <c r="I39036" s="1">
        <v>640</v>
      </c>
      <c r="J39036" s="19">
        <v>71467</v>
      </c>
      <c r="K39036" s="1">
        <v>0</v>
      </c>
      <c r="L39036" s="1">
        <v>3</v>
      </c>
      <c r="M39036" s="1">
        <v>0</v>
      </c>
      <c r="N39036" s="1">
        <v>1</v>
      </c>
      <c r="O39036" s="7">
        <f>VLOOKUP(J39036,DIM_Products!A:G,6,FALSE) * L39036 * (1-M39036)</f>
        <v>241.38000000000002</v>
      </c>
      <c r="P39036" s="7">
        <f t="shared" si="2436"/>
        <v>1156.4279999999999</v>
      </c>
      <c r="Q39036" s="13">
        <f t="shared" si="2437"/>
        <v>0.20872894810571868</v>
      </c>
      <c r="R39036" s="7">
        <f t="shared" si="2438"/>
        <v>241.38000000000002</v>
      </c>
      <c r="S39036">
        <f t="shared" si="2439"/>
        <v>0</v>
      </c>
      <c r="T39036">
        <v>0</v>
      </c>
      <c r="U39036" s="13">
        <f>1/COUNTIF(B:B,Orders[[#This Row],[Order ID]])</f>
        <v>0.33333333333333331</v>
      </c>
      <c r="V39036">
        <f>IF(SUMIF(F:F,Orders[[#This Row],[DW_Customer]],U:U)&gt;1,1,0)</f>
        <v>1</v>
      </c>
    </row>
    <row r="39037" spans="1:22" x14ac:dyDescent="0.35">
      <c r="A39037">
        <v>68395</v>
      </c>
      <c r="B39037" s="1" t="s">
        <v>18181</v>
      </c>
      <c r="C39037" s="2">
        <v>41428</v>
      </c>
      <c r="D39037" s="2">
        <v>41428</v>
      </c>
      <c r="E39037" s="1" t="s">
        <v>26364</v>
      </c>
      <c r="F39037" s="1">
        <v>100569</v>
      </c>
      <c r="G39037" s="15">
        <v>1</v>
      </c>
      <c r="H39037" s="1" t="s">
        <v>24511</v>
      </c>
      <c r="I39037" s="1">
        <v>640</v>
      </c>
      <c r="J39037" s="19">
        <v>71230</v>
      </c>
      <c r="K39037" s="1">
        <v>0</v>
      </c>
      <c r="L39037" s="1">
        <v>3</v>
      </c>
      <c r="M39037" s="1">
        <v>0.2</v>
      </c>
      <c r="N39037" s="1">
        <v>1</v>
      </c>
      <c r="O39037" s="7">
        <f>VLOOKUP(J39037,DIM_Products!A:G,6,FALSE) * L39037 * (1-M39037)</f>
        <v>356.61599999999999</v>
      </c>
      <c r="P39037" s="7">
        <f t="shared" si="2436"/>
        <v>1156.4279999999999</v>
      </c>
      <c r="Q39037" s="13">
        <f t="shared" si="2437"/>
        <v>0.30837717523269931</v>
      </c>
      <c r="R39037" s="7">
        <f t="shared" si="2438"/>
        <v>356.61599999999999</v>
      </c>
      <c r="S39037">
        <f t="shared" si="2439"/>
        <v>0</v>
      </c>
      <c r="T39037">
        <v>0</v>
      </c>
      <c r="U39037" s="13">
        <f>1/COUNTIF(B:B,Orders[[#This Row],[Order ID]])</f>
        <v>0.33333333333333331</v>
      </c>
      <c r="V39037">
        <f>IF(SUMIF(F:F,Orders[[#This Row],[DW_Customer]],U:U)&gt;1,1,0)</f>
        <v>1</v>
      </c>
    </row>
    <row r="39038" spans="1:22" x14ac:dyDescent="0.35">
      <c r="A39038">
        <v>64136</v>
      </c>
      <c r="B39038" s="1" t="s">
        <v>23154</v>
      </c>
      <c r="C39038" s="2">
        <v>41346</v>
      </c>
      <c r="D39038" s="2">
        <v>41346</v>
      </c>
      <c r="E39038" s="1" t="s">
        <v>26364</v>
      </c>
      <c r="F39038" s="1">
        <v>101548</v>
      </c>
      <c r="G39038" s="15">
        <v>0</v>
      </c>
      <c r="H39038" s="1" t="s">
        <v>24511</v>
      </c>
      <c r="I39038" s="1">
        <v>793</v>
      </c>
      <c r="J39038" s="19">
        <v>70987</v>
      </c>
      <c r="K39038" s="1">
        <v>0</v>
      </c>
      <c r="L39038" s="1">
        <v>2</v>
      </c>
      <c r="M39038" s="1">
        <v>0</v>
      </c>
      <c r="N39038" s="1">
        <v>1</v>
      </c>
      <c r="O39038" s="7">
        <f>VLOOKUP(J39038,DIM_Products!A:G,6,FALSE) * L39038 * (1-M39038)</f>
        <v>83.106000000000009</v>
      </c>
      <c r="P39038" s="7">
        <f t="shared" si="2436"/>
        <v>83.106000000000009</v>
      </c>
      <c r="Q39038" s="13">
        <f t="shared" si="2437"/>
        <v>1</v>
      </c>
      <c r="R39038" s="7">
        <f t="shared" si="2438"/>
        <v>83.106000000000009</v>
      </c>
      <c r="S39038">
        <f t="shared" si="2439"/>
        <v>0</v>
      </c>
      <c r="T39038">
        <v>0</v>
      </c>
      <c r="U39038" s="13">
        <f>1/COUNTIF(B:B,Orders[[#This Row],[Order ID]])</f>
        <v>1</v>
      </c>
      <c r="V39038">
        <f>IF(SUMIF(F:F,Orders[[#This Row],[DW_Customer]],U:U)&gt;1,1,0)</f>
        <v>1</v>
      </c>
    </row>
    <row r="39039" spans="1:22" x14ac:dyDescent="0.35">
      <c r="A39039">
        <v>40412</v>
      </c>
      <c r="B39039" s="1" t="s">
        <v>16876</v>
      </c>
      <c r="C39039" s="2">
        <v>41604</v>
      </c>
      <c r="D39039" s="2">
        <v>41604</v>
      </c>
      <c r="E39039" s="1" t="s">
        <v>26364</v>
      </c>
      <c r="F39039" s="1">
        <v>100373</v>
      </c>
      <c r="G39039" s="15">
        <v>0</v>
      </c>
      <c r="H39039" s="1" t="s">
        <v>24511</v>
      </c>
      <c r="I39039" s="1">
        <v>249</v>
      </c>
      <c r="J39039" s="19">
        <v>71525</v>
      </c>
      <c r="K39039" s="1">
        <v>0</v>
      </c>
      <c r="L39039" s="1">
        <v>2</v>
      </c>
      <c r="M39039" s="1">
        <v>0</v>
      </c>
      <c r="N39039" s="1">
        <v>1</v>
      </c>
      <c r="O39039" s="7">
        <f>VLOOKUP(J39039,DIM_Products!A:G,6,FALSE) * L39039 * (1-M39039)</f>
        <v>275.58</v>
      </c>
      <c r="P39039" s="7">
        <f t="shared" si="2436"/>
        <v>275.58</v>
      </c>
      <c r="Q39039" s="13">
        <f t="shared" si="2437"/>
        <v>1</v>
      </c>
      <c r="R39039" s="7">
        <f t="shared" si="2438"/>
        <v>275.58</v>
      </c>
      <c r="S39039">
        <f t="shared" si="2439"/>
        <v>0</v>
      </c>
      <c r="T39039">
        <v>1</v>
      </c>
      <c r="U39039" s="13">
        <f>1/COUNTIF(B:B,Orders[[#This Row],[Order ID]])</f>
        <v>1</v>
      </c>
      <c r="V39039">
        <f>IF(SUMIF(F:F,Orders[[#This Row],[DW_Customer]],U:U)&gt;1,1,0)</f>
        <v>1</v>
      </c>
    </row>
    <row r="39040" spans="1:22" x14ac:dyDescent="0.35">
      <c r="A39040">
        <v>34001</v>
      </c>
      <c r="B39040" s="1" t="s">
        <v>7339</v>
      </c>
      <c r="C39040" s="2">
        <v>41436</v>
      </c>
      <c r="D39040" s="2">
        <v>41436</v>
      </c>
      <c r="E39040" s="1" t="s">
        <v>26364</v>
      </c>
      <c r="F39040" s="1">
        <v>101243</v>
      </c>
      <c r="G39040" s="15">
        <v>0</v>
      </c>
      <c r="H39040" s="1" t="s">
        <v>24511</v>
      </c>
      <c r="I39040" s="1">
        <v>794</v>
      </c>
      <c r="J39040" s="19">
        <v>70986</v>
      </c>
      <c r="K39040" s="1">
        <v>0</v>
      </c>
      <c r="L39040" s="1">
        <v>5</v>
      </c>
      <c r="M39040" s="1">
        <v>0.40200000000000002</v>
      </c>
      <c r="N39040" s="1">
        <v>1</v>
      </c>
      <c r="O39040" s="7">
        <f>VLOOKUP(J39040,DIM_Products!A:G,6,FALSE) * L39040 * (1-M39040)</f>
        <v>120.52989000000002</v>
      </c>
      <c r="P39040" s="7">
        <f t="shared" si="2436"/>
        <v>120.52989000000002</v>
      </c>
      <c r="Q39040" s="13">
        <f t="shared" si="2437"/>
        <v>1</v>
      </c>
      <c r="R39040" s="7">
        <f t="shared" si="2438"/>
        <v>120.52989000000002</v>
      </c>
      <c r="S39040">
        <f t="shared" si="2439"/>
        <v>0</v>
      </c>
      <c r="T39040">
        <v>0</v>
      </c>
      <c r="U39040" s="13">
        <f>1/COUNTIF(B:B,Orders[[#This Row],[Order ID]])</f>
        <v>1</v>
      </c>
      <c r="V39040">
        <f>IF(SUMIF(F:F,Orders[[#This Row],[DW_Customer]],U:U)&gt;1,1,0)</f>
        <v>1</v>
      </c>
    </row>
    <row r="39041" spans="1:22" x14ac:dyDescent="0.35">
      <c r="A39041">
        <v>48871</v>
      </c>
      <c r="B39041" s="1" t="s">
        <v>9384</v>
      </c>
      <c r="C39041" s="2">
        <v>41388</v>
      </c>
      <c r="D39041" s="2">
        <v>41388</v>
      </c>
      <c r="E39041" s="1" t="s">
        <v>26364</v>
      </c>
      <c r="F39041" s="1">
        <v>100067</v>
      </c>
      <c r="G39041" s="15">
        <v>0</v>
      </c>
      <c r="H39041" s="1" t="s">
        <v>24511</v>
      </c>
      <c r="I39041" s="1">
        <v>508</v>
      </c>
      <c r="J39041" s="19">
        <v>71154</v>
      </c>
      <c r="K39041" s="1">
        <v>0</v>
      </c>
      <c r="L39041" s="1">
        <v>3</v>
      </c>
      <c r="M39041" s="1">
        <v>0.4</v>
      </c>
      <c r="N39041" s="1">
        <v>1</v>
      </c>
      <c r="O39041" s="7">
        <f>VLOOKUP(J39041,DIM_Products!A:G,6,FALSE) * L39041 * (1-M39041)</f>
        <v>149.36400000000003</v>
      </c>
      <c r="P39041" s="7">
        <f t="shared" si="2436"/>
        <v>2026.6818000000001</v>
      </c>
      <c r="Q39041" s="13">
        <f t="shared" si="2437"/>
        <v>7.3698791788627122E-2</v>
      </c>
      <c r="R39041" s="7">
        <f t="shared" si="2438"/>
        <v>149.36400000000003</v>
      </c>
      <c r="S39041">
        <f t="shared" si="2439"/>
        <v>0</v>
      </c>
      <c r="T39041">
        <v>0</v>
      </c>
      <c r="U39041" s="13">
        <f>1/COUNTIF(B:B,Orders[[#This Row],[Order ID]])</f>
        <v>0.14285714285714285</v>
      </c>
      <c r="V39041">
        <f>IF(SUMIF(F:F,Orders[[#This Row],[DW_Customer]],U:U)&gt;1,1,0)</f>
        <v>1</v>
      </c>
    </row>
    <row r="39042" spans="1:22" x14ac:dyDescent="0.35">
      <c r="A39042">
        <v>54222</v>
      </c>
      <c r="B39042" s="1" t="s">
        <v>9384</v>
      </c>
      <c r="C39042" s="2">
        <v>41388</v>
      </c>
      <c r="D39042" s="2">
        <v>41388</v>
      </c>
      <c r="E39042" s="1" t="s">
        <v>26364</v>
      </c>
      <c r="F39042" s="1">
        <v>100067</v>
      </c>
      <c r="G39042" s="15">
        <v>0</v>
      </c>
      <c r="H39042" s="1" t="s">
        <v>24511</v>
      </c>
      <c r="I39042" s="1">
        <v>508</v>
      </c>
      <c r="J39042" s="19">
        <v>70113</v>
      </c>
      <c r="K39042" s="1">
        <v>0</v>
      </c>
      <c r="L39042" s="1">
        <v>5</v>
      </c>
      <c r="M39042" s="1">
        <v>0.4</v>
      </c>
      <c r="N39042" s="1">
        <v>1</v>
      </c>
      <c r="O39042" s="7">
        <f>VLOOKUP(J39042,DIM_Products!A:G,6,FALSE) * L39042 * (1-M39042)</f>
        <v>1315.53</v>
      </c>
      <c r="P39042" s="7">
        <f t="shared" ref="P39042:P39105" si="2440">SUMIF(B:B,B:B,O:O)</f>
        <v>2026.6818000000001</v>
      </c>
      <c r="Q39042" s="13">
        <f t="shared" ref="Q39042:Q39105" si="2441">O39042/P39042</f>
        <v>0.64910535043044248</v>
      </c>
      <c r="R39042" s="7">
        <f t="shared" ref="R39042:R39105" si="2442">O39042+Q39042*K39042</f>
        <v>1315.53</v>
      </c>
      <c r="S39042">
        <f t="shared" ref="S39042:S39105" si="2443">D39042-C39042</f>
        <v>0</v>
      </c>
      <c r="T39042">
        <v>0</v>
      </c>
      <c r="U39042" s="13">
        <f>1/COUNTIF(B:B,Orders[[#This Row],[Order ID]])</f>
        <v>0.14285714285714285</v>
      </c>
      <c r="V39042">
        <f>IF(SUMIF(F:F,Orders[[#This Row],[DW_Customer]],U:U)&gt;1,1,0)</f>
        <v>1</v>
      </c>
    </row>
    <row r="39043" spans="1:22" x14ac:dyDescent="0.35">
      <c r="A39043">
        <v>58990</v>
      </c>
      <c r="B39043" s="1" t="s">
        <v>9384</v>
      </c>
      <c r="C39043" s="2">
        <v>41388</v>
      </c>
      <c r="D39043" s="2">
        <v>41388</v>
      </c>
      <c r="E39043" s="1" t="s">
        <v>26364</v>
      </c>
      <c r="F39043" s="1">
        <v>100067</v>
      </c>
      <c r="G39043" s="15">
        <v>0</v>
      </c>
      <c r="H39043" s="1" t="s">
        <v>24511</v>
      </c>
      <c r="I39043" s="1">
        <v>508</v>
      </c>
      <c r="J39043" s="19">
        <v>70914</v>
      </c>
      <c r="K39043" s="1">
        <v>0</v>
      </c>
      <c r="L39043" s="1">
        <v>2</v>
      </c>
      <c r="M39043" s="1">
        <v>0.4</v>
      </c>
      <c r="N39043" s="1">
        <v>1</v>
      </c>
      <c r="O39043" s="7">
        <f>VLOOKUP(J39043,DIM_Products!A:G,6,FALSE) * L39043 * (1-M39043)</f>
        <v>5.976</v>
      </c>
      <c r="P39043" s="7">
        <f t="shared" si="2440"/>
        <v>2026.6818000000001</v>
      </c>
      <c r="Q39043" s="13">
        <f t="shared" si="2441"/>
        <v>2.9486621925553383E-3</v>
      </c>
      <c r="R39043" s="7">
        <f t="shared" si="2442"/>
        <v>5.976</v>
      </c>
      <c r="S39043">
        <f t="shared" si="2443"/>
        <v>0</v>
      </c>
      <c r="T39043">
        <v>0</v>
      </c>
      <c r="U39043" s="13">
        <f>1/COUNTIF(B:B,Orders[[#This Row],[Order ID]])</f>
        <v>0.14285714285714285</v>
      </c>
      <c r="V39043">
        <f>IF(SUMIF(F:F,Orders[[#This Row],[DW_Customer]],U:U)&gt;1,1,0)</f>
        <v>1</v>
      </c>
    </row>
    <row r="39044" spans="1:22" x14ac:dyDescent="0.35">
      <c r="A39044">
        <v>60327</v>
      </c>
      <c r="B39044" s="1" t="s">
        <v>9384</v>
      </c>
      <c r="C39044" s="2">
        <v>41388</v>
      </c>
      <c r="D39044" s="2">
        <v>41388</v>
      </c>
      <c r="E39044" s="1" t="s">
        <v>26364</v>
      </c>
      <c r="F39044" s="1">
        <v>100067</v>
      </c>
      <c r="G39044" s="15">
        <v>0</v>
      </c>
      <c r="H39044" s="1" t="s">
        <v>24511</v>
      </c>
      <c r="I39044" s="1">
        <v>508</v>
      </c>
      <c r="J39044" s="19">
        <v>70803</v>
      </c>
      <c r="K39044" s="1">
        <v>0</v>
      </c>
      <c r="L39044" s="1">
        <v>2</v>
      </c>
      <c r="M39044" s="1">
        <v>0.4</v>
      </c>
      <c r="N39044" s="1">
        <v>1</v>
      </c>
      <c r="O39044" s="7">
        <f>VLOOKUP(J39044,DIM_Products!A:G,6,FALSE) * L39044 * (1-M39044)</f>
        <v>7.2576000000000001</v>
      </c>
      <c r="P39044" s="7">
        <f t="shared" si="2440"/>
        <v>2026.6818000000001</v>
      </c>
      <c r="Q39044" s="13">
        <f t="shared" si="2441"/>
        <v>3.5810258916816641E-3</v>
      </c>
      <c r="R39044" s="7">
        <f t="shared" si="2442"/>
        <v>7.2576000000000001</v>
      </c>
      <c r="S39044">
        <f t="shared" si="2443"/>
        <v>0</v>
      </c>
      <c r="T39044">
        <v>0</v>
      </c>
      <c r="U39044" s="13">
        <f>1/COUNTIF(B:B,Orders[[#This Row],[Order ID]])</f>
        <v>0.14285714285714285</v>
      </c>
      <c r="V39044">
        <f>IF(SUMIF(F:F,Orders[[#This Row],[DW_Customer]],U:U)&gt;1,1,0)</f>
        <v>1</v>
      </c>
    </row>
    <row r="39045" spans="1:22" x14ac:dyDescent="0.35">
      <c r="A39045">
        <v>65601</v>
      </c>
      <c r="B39045" s="1" t="s">
        <v>9384</v>
      </c>
      <c r="C39045" s="2">
        <v>41388</v>
      </c>
      <c r="D39045" s="2">
        <v>41388</v>
      </c>
      <c r="E39045" s="1" t="s">
        <v>26364</v>
      </c>
      <c r="F39045" s="1">
        <v>100067</v>
      </c>
      <c r="G39045" s="15">
        <v>0</v>
      </c>
      <c r="H39045" s="1" t="s">
        <v>24511</v>
      </c>
      <c r="I39045" s="1">
        <v>508</v>
      </c>
      <c r="J39045" s="19">
        <v>70216</v>
      </c>
      <c r="K39045" s="1">
        <v>0</v>
      </c>
      <c r="L39045" s="1">
        <v>3</v>
      </c>
      <c r="M39045" s="1">
        <v>0.4</v>
      </c>
      <c r="N39045" s="1">
        <v>1</v>
      </c>
      <c r="O39045" s="7">
        <f>VLOOKUP(J39045,DIM_Products!A:G,6,FALSE) * L39045 * (1-M39045)</f>
        <v>215.63820000000001</v>
      </c>
      <c r="P39045" s="7">
        <f t="shared" si="2440"/>
        <v>2026.6818000000001</v>
      </c>
      <c r="Q39045" s="13">
        <f t="shared" si="2441"/>
        <v>0.10639963313431837</v>
      </c>
      <c r="R39045" s="7">
        <f t="shared" si="2442"/>
        <v>215.63820000000001</v>
      </c>
      <c r="S39045">
        <f t="shared" si="2443"/>
        <v>0</v>
      </c>
      <c r="T39045">
        <v>0</v>
      </c>
      <c r="U39045" s="13">
        <f>1/COUNTIF(B:B,Orders[[#This Row],[Order ID]])</f>
        <v>0.14285714285714285</v>
      </c>
      <c r="V39045">
        <f>IF(SUMIF(F:F,Orders[[#This Row],[DW_Customer]],U:U)&gt;1,1,0)</f>
        <v>1</v>
      </c>
    </row>
    <row r="39046" spans="1:22" x14ac:dyDescent="0.35">
      <c r="A39046">
        <v>66275</v>
      </c>
      <c r="B39046" s="1" t="s">
        <v>9384</v>
      </c>
      <c r="C39046" s="2">
        <v>41388</v>
      </c>
      <c r="D39046" s="2">
        <v>41388</v>
      </c>
      <c r="E39046" s="1" t="s">
        <v>26364</v>
      </c>
      <c r="F39046" s="1">
        <v>100067</v>
      </c>
      <c r="G39046" s="15">
        <v>0</v>
      </c>
      <c r="H39046" s="1" t="s">
        <v>24511</v>
      </c>
      <c r="I39046" s="1">
        <v>508</v>
      </c>
      <c r="J39046" s="19">
        <v>71300</v>
      </c>
      <c r="K39046" s="1">
        <v>0</v>
      </c>
      <c r="L39046" s="1">
        <v>4</v>
      </c>
      <c r="M39046" s="1">
        <v>0.4</v>
      </c>
      <c r="N39046" s="1">
        <v>1</v>
      </c>
      <c r="O39046" s="7">
        <f>VLOOKUP(J39046,DIM_Products!A:G,6,FALSE) * L39046 * (1-M39046)</f>
        <v>313.95599999999996</v>
      </c>
      <c r="P39046" s="7">
        <f t="shared" si="2440"/>
        <v>2026.6818000000001</v>
      </c>
      <c r="Q39046" s="13">
        <f t="shared" si="2441"/>
        <v>0.15491134326069339</v>
      </c>
      <c r="R39046" s="7">
        <f t="shared" si="2442"/>
        <v>313.95599999999996</v>
      </c>
      <c r="S39046">
        <f t="shared" si="2443"/>
        <v>0</v>
      </c>
      <c r="T39046">
        <v>0</v>
      </c>
      <c r="U39046" s="13">
        <f>1/COUNTIF(B:B,Orders[[#This Row],[Order ID]])</f>
        <v>0.14285714285714285</v>
      </c>
      <c r="V39046">
        <f>IF(SUMIF(F:F,Orders[[#This Row],[DW_Customer]],U:U)&gt;1,1,0)</f>
        <v>1</v>
      </c>
    </row>
    <row r="39047" spans="1:22" x14ac:dyDescent="0.35">
      <c r="A39047">
        <v>66523</v>
      </c>
      <c r="B39047" s="1" t="s">
        <v>9384</v>
      </c>
      <c r="C39047" s="2">
        <v>41388</v>
      </c>
      <c r="D39047" s="2">
        <v>41388</v>
      </c>
      <c r="E39047" s="1" t="s">
        <v>26364</v>
      </c>
      <c r="F39047" s="1">
        <v>100067</v>
      </c>
      <c r="G39047" s="15">
        <v>0</v>
      </c>
      <c r="H39047" s="1" t="s">
        <v>24511</v>
      </c>
      <c r="I39047" s="1">
        <v>508</v>
      </c>
      <c r="J39047" s="19">
        <v>71189</v>
      </c>
      <c r="K39047" s="1">
        <v>0</v>
      </c>
      <c r="L39047" s="1">
        <v>2</v>
      </c>
      <c r="M39047" s="1">
        <v>0.4</v>
      </c>
      <c r="N39047" s="1">
        <v>1</v>
      </c>
      <c r="O39047" s="7">
        <f>VLOOKUP(J39047,DIM_Products!A:G,6,FALSE) * L39047 * (1-M39047)</f>
        <v>18.96</v>
      </c>
      <c r="P39047" s="7">
        <f t="shared" si="2440"/>
        <v>2026.6818000000001</v>
      </c>
      <c r="Q39047" s="13">
        <f t="shared" si="2441"/>
        <v>9.3551933016815959E-3</v>
      </c>
      <c r="R39047" s="7">
        <f t="shared" si="2442"/>
        <v>18.96</v>
      </c>
      <c r="S39047">
        <f t="shared" si="2443"/>
        <v>0</v>
      </c>
      <c r="T39047">
        <v>0</v>
      </c>
      <c r="U39047" s="13">
        <f>1/COUNTIF(B:B,Orders[[#This Row],[Order ID]])</f>
        <v>0.14285714285714285</v>
      </c>
      <c r="V39047">
        <f>IF(SUMIF(F:F,Orders[[#This Row],[DW_Customer]],U:U)&gt;1,1,0)</f>
        <v>1</v>
      </c>
    </row>
    <row r="39048" spans="1:22" x14ac:dyDescent="0.35">
      <c r="A39048">
        <v>48844</v>
      </c>
      <c r="B39048" s="1" t="s">
        <v>16124</v>
      </c>
      <c r="C39048" s="2">
        <v>41536</v>
      </c>
      <c r="D39048" s="2">
        <v>41538</v>
      </c>
      <c r="E39048" s="1" t="s">
        <v>24501</v>
      </c>
      <c r="F39048" s="1">
        <v>100755</v>
      </c>
      <c r="G39048" s="15">
        <v>0</v>
      </c>
      <c r="H39048" s="1" t="s">
        <v>24510</v>
      </c>
      <c r="I39048" s="1">
        <v>0</v>
      </c>
      <c r="J39048" s="19">
        <v>71459</v>
      </c>
      <c r="K39048" s="1">
        <v>0</v>
      </c>
      <c r="L39048" s="1">
        <v>3</v>
      </c>
      <c r="M39048" s="1">
        <v>0.4</v>
      </c>
      <c r="N39048" s="1">
        <v>1</v>
      </c>
      <c r="O39048" s="7">
        <f>VLOOKUP(J39048,DIM_Products!A:G,6,FALSE) * L39048 * (1-M39048)</f>
        <v>88.776000000000025</v>
      </c>
      <c r="P39048" s="7">
        <f t="shared" si="2440"/>
        <v>88.776000000000025</v>
      </c>
      <c r="Q39048" s="13">
        <f t="shared" si="2441"/>
        <v>1</v>
      </c>
      <c r="R39048" s="7">
        <f t="shared" si="2442"/>
        <v>88.776000000000025</v>
      </c>
      <c r="S39048">
        <f t="shared" si="2443"/>
        <v>2</v>
      </c>
      <c r="T39048">
        <v>0</v>
      </c>
      <c r="U39048" s="13">
        <f>1/COUNTIF(B:B,Orders[[#This Row],[Order ID]])</f>
        <v>1</v>
      </c>
      <c r="V39048">
        <f>IF(SUMIF(F:F,Orders[[#This Row],[DW_Customer]],U:U)&gt;1,1,0)</f>
        <v>1</v>
      </c>
    </row>
    <row r="39049" spans="1:22" x14ac:dyDescent="0.35">
      <c r="A39049">
        <v>62767</v>
      </c>
      <c r="B39049" s="1" t="s">
        <v>22545</v>
      </c>
      <c r="C39049" s="2">
        <v>41632</v>
      </c>
      <c r="D39049" s="2">
        <v>41632</v>
      </c>
      <c r="E39049" s="1" t="s">
        <v>26364</v>
      </c>
      <c r="F39049" s="1">
        <v>100375</v>
      </c>
      <c r="G39049" s="15">
        <v>0</v>
      </c>
      <c r="H39049" s="1" t="s">
        <v>24511</v>
      </c>
      <c r="I39049" s="1">
        <v>724</v>
      </c>
      <c r="J39049" s="19">
        <v>70413</v>
      </c>
      <c r="K39049" s="1">
        <v>0</v>
      </c>
      <c r="L39049" s="1">
        <v>4</v>
      </c>
      <c r="M39049" s="1">
        <v>0.4</v>
      </c>
      <c r="N39049" s="1">
        <v>1</v>
      </c>
      <c r="O39049" s="7">
        <f>VLOOKUP(J39049,DIM_Products!A:G,6,FALSE) * L39049 * (1-M39049)</f>
        <v>303.23520000000002</v>
      </c>
      <c r="P39049" s="7">
        <f t="shared" si="2440"/>
        <v>415.85520000000002</v>
      </c>
      <c r="Q39049" s="13">
        <f t="shared" si="2441"/>
        <v>0.72918458155627253</v>
      </c>
      <c r="R39049" s="7">
        <f t="shared" si="2442"/>
        <v>303.23520000000002</v>
      </c>
      <c r="S39049">
        <f t="shared" si="2443"/>
        <v>0</v>
      </c>
      <c r="T39049">
        <v>1</v>
      </c>
      <c r="U39049" s="13">
        <f>1/COUNTIF(B:B,Orders[[#This Row],[Order ID]])</f>
        <v>0.5</v>
      </c>
      <c r="V39049">
        <f>IF(SUMIF(F:F,Orders[[#This Row],[DW_Customer]],U:U)&gt;1,1,0)</f>
        <v>1</v>
      </c>
    </row>
    <row r="39050" spans="1:22" x14ac:dyDescent="0.35">
      <c r="A39050">
        <v>66661</v>
      </c>
      <c r="B39050" s="1" t="s">
        <v>22545</v>
      </c>
      <c r="C39050" s="2">
        <v>41632</v>
      </c>
      <c r="D39050" s="2">
        <v>41632</v>
      </c>
      <c r="E39050" s="1" t="s">
        <v>26364</v>
      </c>
      <c r="F39050" s="1">
        <v>100375</v>
      </c>
      <c r="G39050" s="15">
        <v>0</v>
      </c>
      <c r="H39050" s="1" t="s">
        <v>24511</v>
      </c>
      <c r="I39050" s="1">
        <v>724</v>
      </c>
      <c r="J39050" s="19">
        <v>71174</v>
      </c>
      <c r="K39050" s="1">
        <v>0</v>
      </c>
      <c r="L39050" s="1">
        <v>2</v>
      </c>
      <c r="M39050" s="1">
        <v>0</v>
      </c>
      <c r="N39050" s="1">
        <v>1</v>
      </c>
      <c r="O39050" s="7">
        <f>VLOOKUP(J39050,DIM_Products!A:G,6,FALSE) * L39050 * (1-M39050)</f>
        <v>112.62</v>
      </c>
      <c r="P39050" s="7">
        <f t="shared" si="2440"/>
        <v>415.85520000000002</v>
      </c>
      <c r="Q39050" s="13">
        <f t="shared" si="2441"/>
        <v>0.27081541844372753</v>
      </c>
      <c r="R39050" s="7">
        <f t="shared" si="2442"/>
        <v>112.62</v>
      </c>
      <c r="S39050">
        <f t="shared" si="2443"/>
        <v>0</v>
      </c>
      <c r="T39050">
        <v>1</v>
      </c>
      <c r="U39050" s="13">
        <f>1/COUNTIF(B:B,Orders[[#This Row],[Order ID]])</f>
        <v>0.5</v>
      </c>
      <c r="V39050">
        <f>IF(SUMIF(F:F,Orders[[#This Row],[DW_Customer]],U:U)&gt;1,1,0)</f>
        <v>1</v>
      </c>
    </row>
    <row r="39051" spans="1:22" x14ac:dyDescent="0.35">
      <c r="A39051">
        <v>36546</v>
      </c>
      <c r="B39051" s="1" t="s">
        <v>10619</v>
      </c>
      <c r="C39051" s="2">
        <v>41379</v>
      </c>
      <c r="D39051" s="2">
        <v>41385</v>
      </c>
      <c r="E39051" s="1" t="s">
        <v>24503</v>
      </c>
      <c r="F39051" s="1">
        <v>100333</v>
      </c>
      <c r="G39051" s="15">
        <v>0</v>
      </c>
      <c r="H39051" s="1" t="s">
        <v>24510</v>
      </c>
      <c r="I39051" s="1">
        <v>0</v>
      </c>
      <c r="J39051" s="19">
        <v>71422</v>
      </c>
      <c r="K39051" s="1">
        <v>0</v>
      </c>
      <c r="L39051" s="1">
        <v>2</v>
      </c>
      <c r="M39051" s="1">
        <v>0.2</v>
      </c>
      <c r="N39051" s="1">
        <v>1</v>
      </c>
      <c r="O39051" s="7">
        <f>VLOOKUP(J39051,DIM_Products!A:G,6,FALSE) * L39051 * (1-M39051)</f>
        <v>63.936000000000007</v>
      </c>
      <c r="P39051" s="7">
        <f t="shared" si="2440"/>
        <v>63.936000000000007</v>
      </c>
      <c r="Q39051" s="13">
        <f t="shared" si="2441"/>
        <v>1</v>
      </c>
      <c r="R39051" s="7">
        <f t="shared" si="2442"/>
        <v>63.936000000000007</v>
      </c>
      <c r="S39051">
        <f t="shared" si="2443"/>
        <v>6</v>
      </c>
      <c r="T39051">
        <v>1</v>
      </c>
      <c r="U39051" s="13">
        <f>1/COUNTIF(B:B,Orders[[#This Row],[Order ID]])</f>
        <v>1</v>
      </c>
      <c r="V39051">
        <f>IF(SUMIF(F:F,Orders[[#This Row],[DW_Customer]],U:U)&gt;1,1,0)</f>
        <v>1</v>
      </c>
    </row>
    <row r="39052" spans="1:22" x14ac:dyDescent="0.35">
      <c r="A39052">
        <v>39154</v>
      </c>
      <c r="B39052" s="1" t="s">
        <v>7342</v>
      </c>
      <c r="C39052" s="2">
        <v>41626</v>
      </c>
      <c r="D39052" s="2">
        <v>41628</v>
      </c>
      <c r="E39052" s="1" t="s">
        <v>24501</v>
      </c>
      <c r="F39052" s="1">
        <v>100940</v>
      </c>
      <c r="G39052" s="15">
        <v>0</v>
      </c>
      <c r="H39052" s="1" t="s">
        <v>24510</v>
      </c>
      <c r="I39052" s="1">
        <v>0</v>
      </c>
      <c r="J39052" s="19">
        <v>70631</v>
      </c>
      <c r="K39052" s="1">
        <v>30</v>
      </c>
      <c r="L39052" s="1">
        <v>8</v>
      </c>
      <c r="M39052" s="1">
        <v>0.4</v>
      </c>
      <c r="N39052" s="1">
        <v>1</v>
      </c>
      <c r="O39052" s="7">
        <f>VLOOKUP(J39052,DIM_Products!A:G,6,FALSE) * L39052 * (1-M39052)</f>
        <v>330.19200000000001</v>
      </c>
      <c r="P39052" s="7">
        <f t="shared" si="2440"/>
        <v>1430.7119999999998</v>
      </c>
      <c r="Q39052" s="13">
        <f t="shared" si="2441"/>
        <v>0.23078858638216501</v>
      </c>
      <c r="R39052" s="7">
        <f t="shared" si="2442"/>
        <v>337.11565759146498</v>
      </c>
      <c r="S39052">
        <f t="shared" si="2443"/>
        <v>2</v>
      </c>
      <c r="T39052">
        <v>0</v>
      </c>
      <c r="U39052" s="13">
        <f>1/COUNTIF(B:B,Orders[[#This Row],[Order ID]])</f>
        <v>0.5</v>
      </c>
      <c r="V39052">
        <f>IF(SUMIF(F:F,Orders[[#This Row],[DW_Customer]],U:U)&gt;1,1,0)</f>
        <v>1</v>
      </c>
    </row>
    <row r="39053" spans="1:22" x14ac:dyDescent="0.35">
      <c r="A39053">
        <v>40509</v>
      </c>
      <c r="B39053" s="1" t="s">
        <v>7342</v>
      </c>
      <c r="C39053" s="2">
        <v>41626</v>
      </c>
      <c r="D39053" s="2">
        <v>41628</v>
      </c>
      <c r="E39053" s="1" t="s">
        <v>24501</v>
      </c>
      <c r="F39053" s="1">
        <v>100940</v>
      </c>
      <c r="G39053" s="15">
        <v>0</v>
      </c>
      <c r="H39053" s="1" t="s">
        <v>24510</v>
      </c>
      <c r="I39053" s="1">
        <v>0</v>
      </c>
      <c r="J39053" s="19">
        <v>70089</v>
      </c>
      <c r="K39053" s="1">
        <v>30</v>
      </c>
      <c r="L39053" s="1">
        <v>5</v>
      </c>
      <c r="M39053" s="1">
        <v>0.4</v>
      </c>
      <c r="N39053" s="1">
        <v>1</v>
      </c>
      <c r="O39053" s="7">
        <f>VLOOKUP(J39053,DIM_Products!A:G,6,FALSE) * L39053 * (1-M39053)</f>
        <v>1100.5199999999998</v>
      </c>
      <c r="P39053" s="7">
        <f t="shared" si="2440"/>
        <v>1430.7119999999998</v>
      </c>
      <c r="Q39053" s="13">
        <f t="shared" si="2441"/>
        <v>0.76921141361783496</v>
      </c>
      <c r="R39053" s="7">
        <f t="shared" si="2442"/>
        <v>1123.5963424085348</v>
      </c>
      <c r="S39053">
        <f t="shared" si="2443"/>
        <v>2</v>
      </c>
      <c r="T39053">
        <v>0</v>
      </c>
      <c r="U39053" s="13">
        <f>1/COUNTIF(B:B,Orders[[#This Row],[Order ID]])</f>
        <v>0.5</v>
      </c>
      <c r="V39053">
        <f>IF(SUMIF(F:F,Orders[[#This Row],[DW_Customer]],U:U)&gt;1,1,0)</f>
        <v>1</v>
      </c>
    </row>
    <row r="39054" spans="1:22" x14ac:dyDescent="0.35">
      <c r="A39054">
        <v>63236</v>
      </c>
      <c r="B39054" s="1" t="s">
        <v>21684</v>
      </c>
      <c r="C39054" s="2">
        <v>41395</v>
      </c>
      <c r="D39054" s="2">
        <v>41395</v>
      </c>
      <c r="E39054" s="1" t="s">
        <v>26364</v>
      </c>
      <c r="F39054" s="1">
        <v>100330</v>
      </c>
      <c r="G39054" s="15">
        <v>0</v>
      </c>
      <c r="H39054" s="1" t="s">
        <v>24511</v>
      </c>
      <c r="I39054" s="1">
        <v>349</v>
      </c>
      <c r="J39054" s="19">
        <v>70761</v>
      </c>
      <c r="K39054" s="1">
        <v>0</v>
      </c>
      <c r="L39054" s="1">
        <v>3</v>
      </c>
      <c r="M39054" s="1">
        <v>0.6</v>
      </c>
      <c r="N39054" s="1">
        <v>1</v>
      </c>
      <c r="O39054" s="7">
        <f>VLOOKUP(J39054,DIM_Products!A:G,6,FALSE) * L39054 * (1-M39054)</f>
        <v>13.536</v>
      </c>
      <c r="P39054" s="7">
        <f t="shared" si="2440"/>
        <v>13.536</v>
      </c>
      <c r="Q39054" s="13">
        <f t="shared" si="2441"/>
        <v>1</v>
      </c>
      <c r="R39054" s="7">
        <f t="shared" si="2442"/>
        <v>13.536</v>
      </c>
      <c r="S39054">
        <f t="shared" si="2443"/>
        <v>0</v>
      </c>
      <c r="T39054">
        <v>0</v>
      </c>
      <c r="U39054" s="13">
        <f>1/COUNTIF(B:B,Orders[[#This Row],[Order ID]])</f>
        <v>1</v>
      </c>
      <c r="V39054">
        <f>IF(SUMIF(F:F,Orders[[#This Row],[DW_Customer]],U:U)&gt;1,1,0)</f>
        <v>1</v>
      </c>
    </row>
    <row r="39055" spans="1:22" x14ac:dyDescent="0.35">
      <c r="A39055">
        <v>40110</v>
      </c>
      <c r="B39055" s="1" t="s">
        <v>15036</v>
      </c>
      <c r="C39055" s="2">
        <v>41474</v>
      </c>
      <c r="D39055" s="2">
        <v>41481</v>
      </c>
      <c r="E39055" s="1" t="s">
        <v>24503</v>
      </c>
      <c r="F39055" s="1">
        <v>100873</v>
      </c>
      <c r="G39055" s="15">
        <v>0</v>
      </c>
      <c r="H39055" s="1" t="s">
        <v>24510</v>
      </c>
      <c r="I39055" s="1">
        <v>0</v>
      </c>
      <c r="J39055" s="19">
        <v>71223</v>
      </c>
      <c r="K39055" s="1">
        <v>0</v>
      </c>
      <c r="L39055" s="1">
        <v>2</v>
      </c>
      <c r="M39055" s="1">
        <v>0.40200000000000002</v>
      </c>
      <c r="N39055" s="1">
        <v>1</v>
      </c>
      <c r="O39055" s="7">
        <f>VLOOKUP(J39055,DIM_Products!A:G,6,FALSE) * L39055 * (1-M39055)</f>
        <v>378.82103999999998</v>
      </c>
      <c r="P39055" s="7">
        <f t="shared" si="2440"/>
        <v>947.18183999999997</v>
      </c>
      <c r="Q39055" s="13">
        <f t="shared" si="2441"/>
        <v>0.39994542125089727</v>
      </c>
      <c r="R39055" s="7">
        <f t="shared" si="2442"/>
        <v>378.82103999999998</v>
      </c>
      <c r="S39055">
        <f t="shared" si="2443"/>
        <v>7</v>
      </c>
      <c r="T39055">
        <v>0</v>
      </c>
      <c r="U39055" s="13">
        <f>1/COUNTIF(B:B,Orders[[#This Row],[Order ID]])</f>
        <v>0.5</v>
      </c>
      <c r="V39055">
        <f>IF(SUMIF(F:F,Orders[[#This Row],[DW_Customer]],U:U)&gt;1,1,0)</f>
        <v>1</v>
      </c>
    </row>
    <row r="39056" spans="1:22" x14ac:dyDescent="0.35">
      <c r="A39056">
        <v>66662</v>
      </c>
      <c r="B39056" s="1" t="s">
        <v>15036</v>
      </c>
      <c r="C39056" s="2">
        <v>41474</v>
      </c>
      <c r="D39056" s="2">
        <v>41481</v>
      </c>
      <c r="E39056" s="1" t="s">
        <v>24503</v>
      </c>
      <c r="F39056" s="1">
        <v>100873</v>
      </c>
      <c r="G39056" s="15">
        <v>0</v>
      </c>
      <c r="H39056" s="1" t="s">
        <v>24510</v>
      </c>
      <c r="I39056" s="1">
        <v>0</v>
      </c>
      <c r="J39056" s="19">
        <v>70574</v>
      </c>
      <c r="K39056" s="1">
        <v>0</v>
      </c>
      <c r="L39056" s="1">
        <v>3</v>
      </c>
      <c r="M39056" s="1">
        <v>0.4</v>
      </c>
      <c r="N39056" s="1">
        <v>1</v>
      </c>
      <c r="O39056" s="7">
        <f>VLOOKUP(J39056,DIM_Products!A:G,6,FALSE) * L39056 * (1-M39056)</f>
        <v>568.36079999999993</v>
      </c>
      <c r="P39056" s="7">
        <f t="shared" si="2440"/>
        <v>947.18183999999997</v>
      </c>
      <c r="Q39056" s="13">
        <f t="shared" si="2441"/>
        <v>0.60005457874910262</v>
      </c>
      <c r="R39056" s="7">
        <f t="shared" si="2442"/>
        <v>568.36079999999993</v>
      </c>
      <c r="S39056">
        <f t="shared" si="2443"/>
        <v>7</v>
      </c>
      <c r="T39056">
        <v>0</v>
      </c>
      <c r="U39056" s="13">
        <f>1/COUNTIF(B:B,Orders[[#This Row],[Order ID]])</f>
        <v>0.5</v>
      </c>
      <c r="V39056">
        <f>IF(SUMIF(F:F,Orders[[#This Row],[DW_Customer]],U:U)&gt;1,1,0)</f>
        <v>1</v>
      </c>
    </row>
    <row r="39057" spans="1:22" x14ac:dyDescent="0.35">
      <c r="A39057">
        <v>47360</v>
      </c>
      <c r="B39057" s="1" t="s">
        <v>12281</v>
      </c>
      <c r="C39057" s="2">
        <v>41352</v>
      </c>
      <c r="D39057" s="2">
        <v>41355</v>
      </c>
      <c r="E39057" s="1" t="s">
        <v>24501</v>
      </c>
      <c r="F39057" s="1">
        <v>101401</v>
      </c>
      <c r="G39057" s="15">
        <v>0</v>
      </c>
      <c r="H39057" s="1" t="s">
        <v>24510</v>
      </c>
      <c r="I39057" s="1">
        <v>0</v>
      </c>
      <c r="J39057" s="19">
        <v>71242</v>
      </c>
      <c r="K39057" s="1">
        <v>0</v>
      </c>
      <c r="L39057" s="1">
        <v>3</v>
      </c>
      <c r="M39057" s="1">
        <v>0.4</v>
      </c>
      <c r="N39057" s="1">
        <v>1</v>
      </c>
      <c r="O39057" s="7">
        <f>VLOOKUP(J39057,DIM_Products!A:G,6,FALSE) * L39057 * (1-M39057)</f>
        <v>220.48199999999994</v>
      </c>
      <c r="P39057" s="7">
        <f t="shared" si="2440"/>
        <v>220.48199999999994</v>
      </c>
      <c r="Q39057" s="13">
        <f t="shared" si="2441"/>
        <v>1</v>
      </c>
      <c r="R39057" s="7">
        <f t="shared" si="2442"/>
        <v>220.48199999999994</v>
      </c>
      <c r="S39057">
        <f t="shared" si="2443"/>
        <v>3</v>
      </c>
      <c r="T39057">
        <v>1</v>
      </c>
      <c r="U39057" s="13">
        <f>1/COUNTIF(B:B,Orders[[#This Row],[Order ID]])</f>
        <v>1</v>
      </c>
      <c r="V39057">
        <f>IF(SUMIF(F:F,Orders[[#This Row],[DW_Customer]],U:U)&gt;1,1,0)</f>
        <v>1</v>
      </c>
    </row>
    <row r="39058" spans="1:22" x14ac:dyDescent="0.35">
      <c r="A39058">
        <v>30827</v>
      </c>
      <c r="B39058" s="1" t="s">
        <v>5673</v>
      </c>
      <c r="C39058" s="2">
        <v>41523</v>
      </c>
      <c r="D39058" s="2">
        <v>41528</v>
      </c>
      <c r="E39058" s="1" t="s">
        <v>24503</v>
      </c>
      <c r="F39058" s="1">
        <v>101398</v>
      </c>
      <c r="G39058" s="15">
        <v>0</v>
      </c>
      <c r="H39058" s="1" t="s">
        <v>24510</v>
      </c>
      <c r="I39058" s="1">
        <v>0</v>
      </c>
      <c r="J39058" s="19">
        <v>71052</v>
      </c>
      <c r="K39058" s="1">
        <v>0</v>
      </c>
      <c r="L39058" s="1">
        <v>3</v>
      </c>
      <c r="M39058" s="1">
        <v>0</v>
      </c>
      <c r="N39058" s="1">
        <v>1</v>
      </c>
      <c r="O39058" s="7">
        <f>VLOOKUP(J39058,DIM_Products!A:G,6,FALSE) * L39058 * (1-M39058)</f>
        <v>86.1</v>
      </c>
      <c r="P39058" s="7">
        <f t="shared" si="2440"/>
        <v>195.702</v>
      </c>
      <c r="Q39058" s="13">
        <f t="shared" si="2441"/>
        <v>0.43995462488886161</v>
      </c>
      <c r="R39058" s="7">
        <f t="shared" si="2442"/>
        <v>86.1</v>
      </c>
      <c r="S39058">
        <f t="shared" si="2443"/>
        <v>5</v>
      </c>
      <c r="T39058">
        <v>0</v>
      </c>
      <c r="U39058" s="13">
        <f>1/COUNTIF(B:B,Orders[[#This Row],[Order ID]])</f>
        <v>0.5</v>
      </c>
      <c r="V39058">
        <f>IF(SUMIF(F:F,Orders[[#This Row],[DW_Customer]],U:U)&gt;1,1,0)</f>
        <v>1</v>
      </c>
    </row>
    <row r="39059" spans="1:22" x14ac:dyDescent="0.35">
      <c r="A39059">
        <v>62429</v>
      </c>
      <c r="B39059" s="1" t="s">
        <v>5673</v>
      </c>
      <c r="C39059" s="2">
        <v>41523</v>
      </c>
      <c r="D39059" s="2">
        <v>41528</v>
      </c>
      <c r="E39059" s="1" t="s">
        <v>24503</v>
      </c>
      <c r="F39059" s="1">
        <v>101398</v>
      </c>
      <c r="G39059" s="15">
        <v>0</v>
      </c>
      <c r="H39059" s="1" t="s">
        <v>24510</v>
      </c>
      <c r="I39059" s="1">
        <v>0</v>
      </c>
      <c r="J39059" s="19">
        <v>70247</v>
      </c>
      <c r="K39059" s="1">
        <v>0</v>
      </c>
      <c r="L39059" s="1">
        <v>2</v>
      </c>
      <c r="M39059" s="1">
        <v>0</v>
      </c>
      <c r="N39059" s="1">
        <v>1</v>
      </c>
      <c r="O39059" s="7">
        <f>VLOOKUP(J39059,DIM_Products!A:G,6,FALSE) * L39059 * (1-M39059)</f>
        <v>109.602</v>
      </c>
      <c r="P39059" s="7">
        <f t="shared" si="2440"/>
        <v>195.702</v>
      </c>
      <c r="Q39059" s="13">
        <f t="shared" si="2441"/>
        <v>0.56004537511113839</v>
      </c>
      <c r="R39059" s="7">
        <f t="shared" si="2442"/>
        <v>109.602</v>
      </c>
      <c r="S39059">
        <f t="shared" si="2443"/>
        <v>5</v>
      </c>
      <c r="T39059">
        <v>0</v>
      </c>
      <c r="U39059" s="13">
        <f>1/COUNTIF(B:B,Orders[[#This Row],[Order ID]])</f>
        <v>0.5</v>
      </c>
      <c r="V39059">
        <f>IF(SUMIF(F:F,Orders[[#This Row],[DW_Customer]],U:U)&gt;1,1,0)</f>
        <v>1</v>
      </c>
    </row>
    <row r="39060" spans="1:22" x14ac:dyDescent="0.35">
      <c r="A39060">
        <v>58305</v>
      </c>
      <c r="B39060" s="1" t="s">
        <v>19436</v>
      </c>
      <c r="C39060" s="2">
        <v>41344</v>
      </c>
      <c r="D39060" s="2">
        <v>41344</v>
      </c>
      <c r="E39060" s="1" t="s">
        <v>26364</v>
      </c>
      <c r="F39060" s="1">
        <v>100537</v>
      </c>
      <c r="G39060" s="15">
        <v>0</v>
      </c>
      <c r="H39060" s="1" t="s">
        <v>24511</v>
      </c>
      <c r="I39060" s="1">
        <v>838</v>
      </c>
      <c r="J39060" s="19">
        <v>71287</v>
      </c>
      <c r="K39060" s="1">
        <v>0</v>
      </c>
      <c r="L39060" s="1">
        <v>1</v>
      </c>
      <c r="M39060" s="1">
        <v>0.2</v>
      </c>
      <c r="N39060" s="1">
        <v>1</v>
      </c>
      <c r="O39060" s="7">
        <f>VLOOKUP(J39060,DIM_Products!A:G,6,FALSE) * L39060 * (1-M39060)</f>
        <v>257.346</v>
      </c>
      <c r="P39060" s="7">
        <f t="shared" si="2440"/>
        <v>257.346</v>
      </c>
      <c r="Q39060" s="13">
        <f t="shared" si="2441"/>
        <v>1</v>
      </c>
      <c r="R39060" s="7">
        <f t="shared" si="2442"/>
        <v>257.346</v>
      </c>
      <c r="S39060">
        <f t="shared" si="2443"/>
        <v>0</v>
      </c>
      <c r="T39060">
        <v>0</v>
      </c>
      <c r="U39060" s="13">
        <f>1/COUNTIF(B:B,Orders[[#This Row],[Order ID]])</f>
        <v>1</v>
      </c>
      <c r="V39060">
        <f>IF(SUMIF(F:F,Orders[[#This Row],[DW_Customer]],U:U)&gt;1,1,0)</f>
        <v>1</v>
      </c>
    </row>
    <row r="39061" spans="1:22" x14ac:dyDescent="0.35">
      <c r="A39061">
        <v>38409</v>
      </c>
      <c r="B39061" s="1" t="s">
        <v>13158</v>
      </c>
      <c r="C39061" s="2">
        <v>41543</v>
      </c>
      <c r="D39061" s="2">
        <v>41548</v>
      </c>
      <c r="E39061" s="1" t="s">
        <v>24503</v>
      </c>
      <c r="F39061" s="1">
        <v>100906</v>
      </c>
      <c r="G39061" s="15">
        <v>0</v>
      </c>
      <c r="H39061" s="1" t="s">
        <v>24510</v>
      </c>
      <c r="I39061" s="1">
        <v>0</v>
      </c>
      <c r="J39061" s="19">
        <v>70449</v>
      </c>
      <c r="K39061" s="1">
        <v>0</v>
      </c>
      <c r="L39061" s="1">
        <v>3</v>
      </c>
      <c r="M39061" s="1">
        <v>0.5</v>
      </c>
      <c r="N39061" s="1">
        <v>1</v>
      </c>
      <c r="O39061" s="7">
        <f>VLOOKUP(J39061,DIM_Products!A:G,6,FALSE) * L39061 * (1-M39061)</f>
        <v>136.3365</v>
      </c>
      <c r="P39061" s="7">
        <f t="shared" si="2440"/>
        <v>136.3365</v>
      </c>
      <c r="Q39061" s="13">
        <f t="shared" si="2441"/>
        <v>1</v>
      </c>
      <c r="R39061" s="7">
        <f t="shared" si="2442"/>
        <v>136.3365</v>
      </c>
      <c r="S39061">
        <f t="shared" si="2443"/>
        <v>5</v>
      </c>
      <c r="T39061">
        <v>1</v>
      </c>
      <c r="U39061" s="13">
        <f>1/COUNTIF(B:B,Orders[[#This Row],[Order ID]])</f>
        <v>1</v>
      </c>
      <c r="V39061">
        <f>IF(SUMIF(F:F,Orders[[#This Row],[DW_Customer]],U:U)&gt;1,1,0)</f>
        <v>1</v>
      </c>
    </row>
    <row r="39062" spans="1:22" x14ac:dyDescent="0.35">
      <c r="A39062">
        <v>39279</v>
      </c>
      <c r="B39062" s="1" t="s">
        <v>7436</v>
      </c>
      <c r="C39062" s="2">
        <v>41576</v>
      </c>
      <c r="D39062" s="2">
        <v>41576</v>
      </c>
      <c r="E39062" s="1" t="s">
        <v>26364</v>
      </c>
      <c r="F39062" s="1">
        <v>100579</v>
      </c>
      <c r="G39062" s="15">
        <v>0</v>
      </c>
      <c r="H39062" s="1" t="s">
        <v>24511</v>
      </c>
      <c r="I39062" s="1">
        <v>80</v>
      </c>
      <c r="J39062" s="19">
        <v>70153</v>
      </c>
      <c r="K39062" s="1">
        <v>0</v>
      </c>
      <c r="L39062" s="1">
        <v>2</v>
      </c>
      <c r="M39062" s="1">
        <v>0.7</v>
      </c>
      <c r="N39062" s="1">
        <v>1</v>
      </c>
      <c r="O39062" s="7">
        <f>VLOOKUP(J39062,DIM_Products!A:G,6,FALSE) * L39062 * (1-M39062)</f>
        <v>28.224000000000004</v>
      </c>
      <c r="P39062" s="7">
        <f t="shared" si="2440"/>
        <v>579.78</v>
      </c>
      <c r="Q39062" s="13">
        <f t="shared" si="2441"/>
        <v>4.868053399565353E-2</v>
      </c>
      <c r="R39062" s="7">
        <f t="shared" si="2442"/>
        <v>28.224000000000004</v>
      </c>
      <c r="S39062">
        <f t="shared" si="2443"/>
        <v>0</v>
      </c>
      <c r="T39062">
        <v>1</v>
      </c>
      <c r="U39062" s="13">
        <f>1/COUNTIF(B:B,Orders[[#This Row],[Order ID]])</f>
        <v>0.5</v>
      </c>
      <c r="V39062">
        <f>IF(SUMIF(F:F,Orders[[#This Row],[DW_Customer]],U:U)&gt;1,1,0)</f>
        <v>1</v>
      </c>
    </row>
    <row r="39063" spans="1:22" x14ac:dyDescent="0.35">
      <c r="A39063">
        <v>44749</v>
      </c>
      <c r="B39063" s="1" t="s">
        <v>7436</v>
      </c>
      <c r="C39063" s="2">
        <v>41576</v>
      </c>
      <c r="D39063" s="2">
        <v>41576</v>
      </c>
      <c r="E39063" s="1" t="s">
        <v>26364</v>
      </c>
      <c r="F39063" s="1">
        <v>100579</v>
      </c>
      <c r="G39063" s="15">
        <v>0</v>
      </c>
      <c r="H39063" s="1" t="s">
        <v>24511</v>
      </c>
      <c r="I39063" s="1">
        <v>80</v>
      </c>
      <c r="J39063" s="19">
        <v>70225</v>
      </c>
      <c r="K39063" s="1">
        <v>0</v>
      </c>
      <c r="L39063" s="1">
        <v>3</v>
      </c>
      <c r="M39063" s="1">
        <v>0.4</v>
      </c>
      <c r="N39063" s="1">
        <v>1</v>
      </c>
      <c r="O39063" s="7">
        <f>VLOOKUP(J39063,DIM_Products!A:G,6,FALSE) * L39063 * (1-M39063)</f>
        <v>551.55599999999993</v>
      </c>
      <c r="P39063" s="7">
        <f t="shared" si="2440"/>
        <v>579.78</v>
      </c>
      <c r="Q39063" s="13">
        <f t="shared" si="2441"/>
        <v>0.95131946600434636</v>
      </c>
      <c r="R39063" s="7">
        <f t="shared" si="2442"/>
        <v>551.55599999999993</v>
      </c>
      <c r="S39063">
        <f t="shared" si="2443"/>
        <v>0</v>
      </c>
      <c r="T39063">
        <v>1</v>
      </c>
      <c r="U39063" s="13">
        <f>1/COUNTIF(B:B,Orders[[#This Row],[Order ID]])</f>
        <v>0.5</v>
      </c>
      <c r="V39063">
        <f>IF(SUMIF(F:F,Orders[[#This Row],[DW_Customer]],U:U)&gt;1,1,0)</f>
        <v>1</v>
      </c>
    </row>
    <row r="39064" spans="1:22" x14ac:dyDescent="0.35">
      <c r="A39064">
        <v>55434</v>
      </c>
      <c r="B39064" s="1" t="s">
        <v>20508</v>
      </c>
      <c r="C39064" s="2">
        <v>41340</v>
      </c>
      <c r="D39064" s="2">
        <v>41345</v>
      </c>
      <c r="E39064" s="1" t="s">
        <v>24503</v>
      </c>
      <c r="F39064" s="1">
        <v>100924</v>
      </c>
      <c r="G39064" s="15">
        <v>0</v>
      </c>
      <c r="H39064" s="1" t="s">
        <v>24510</v>
      </c>
      <c r="I39064" s="1">
        <v>0</v>
      </c>
      <c r="J39064" s="19">
        <v>70676</v>
      </c>
      <c r="K39064" s="1">
        <v>0</v>
      </c>
      <c r="L39064" s="1">
        <v>5</v>
      </c>
      <c r="M39064" s="1">
        <v>0.4</v>
      </c>
      <c r="N39064" s="1">
        <v>1</v>
      </c>
      <c r="O39064" s="7">
        <f>VLOOKUP(J39064,DIM_Products!A:G,6,FALSE) * L39064 * (1-M39064)</f>
        <v>50.850000000000009</v>
      </c>
      <c r="P39064" s="7">
        <f t="shared" si="2440"/>
        <v>50.850000000000009</v>
      </c>
      <c r="Q39064" s="13">
        <f t="shared" si="2441"/>
        <v>1</v>
      </c>
      <c r="R39064" s="7">
        <f t="shared" si="2442"/>
        <v>50.850000000000009</v>
      </c>
      <c r="S39064">
        <f t="shared" si="2443"/>
        <v>5</v>
      </c>
      <c r="T39064">
        <v>1</v>
      </c>
      <c r="U39064" s="13">
        <f>1/COUNTIF(B:B,Orders[[#This Row],[Order ID]])</f>
        <v>1</v>
      </c>
      <c r="V39064">
        <f>IF(SUMIF(F:F,Orders[[#This Row],[DW_Customer]],U:U)&gt;1,1,0)</f>
        <v>1</v>
      </c>
    </row>
    <row r="39065" spans="1:22" x14ac:dyDescent="0.35">
      <c r="A39065">
        <v>31122</v>
      </c>
      <c r="B39065" s="1" t="s">
        <v>8642</v>
      </c>
      <c r="C39065" s="2">
        <v>41467</v>
      </c>
      <c r="D39065" s="2">
        <v>41467</v>
      </c>
      <c r="E39065" s="1" t="s">
        <v>26364</v>
      </c>
      <c r="F39065" s="1">
        <v>100005</v>
      </c>
      <c r="G39065" s="15">
        <v>1</v>
      </c>
      <c r="H39065" s="1" t="s">
        <v>24511</v>
      </c>
      <c r="I39065" s="1">
        <v>143</v>
      </c>
      <c r="J39065" s="19">
        <v>70233</v>
      </c>
      <c r="K39065" s="1">
        <v>0</v>
      </c>
      <c r="L39065" s="1">
        <v>6</v>
      </c>
      <c r="M39065" s="1">
        <v>2E-3</v>
      </c>
      <c r="N39065" s="1">
        <v>1</v>
      </c>
      <c r="O39065" s="7">
        <f>VLOOKUP(J39065,DIM_Products!A:G,6,FALSE) * L39065 * (1-M39065)</f>
        <v>2552.3790119999999</v>
      </c>
      <c r="P39065" s="7">
        <f t="shared" si="2440"/>
        <v>4191.4110119999996</v>
      </c>
      <c r="Q39065" s="13">
        <f t="shared" si="2441"/>
        <v>0.60895459898648563</v>
      </c>
      <c r="R39065" s="7">
        <f t="shared" si="2442"/>
        <v>2552.3790119999999</v>
      </c>
      <c r="S39065">
        <f t="shared" si="2443"/>
        <v>0</v>
      </c>
      <c r="T39065">
        <v>0</v>
      </c>
      <c r="U39065" s="13">
        <f>1/COUNTIF(B:B,Orders[[#This Row],[Order ID]])</f>
        <v>0.2</v>
      </c>
      <c r="V39065">
        <f>IF(SUMIF(F:F,Orders[[#This Row],[DW_Customer]],U:U)&gt;1,1,0)</f>
        <v>1</v>
      </c>
    </row>
    <row r="39066" spans="1:22" x14ac:dyDescent="0.35">
      <c r="A39066">
        <v>39468</v>
      </c>
      <c r="B39066" s="1" t="s">
        <v>8642</v>
      </c>
      <c r="C39066" s="2">
        <v>41467</v>
      </c>
      <c r="D39066" s="2">
        <v>41467</v>
      </c>
      <c r="E39066" s="1" t="s">
        <v>26364</v>
      </c>
      <c r="F39066" s="1">
        <v>100005</v>
      </c>
      <c r="G39066" s="15">
        <v>1</v>
      </c>
      <c r="H39066" s="1" t="s">
        <v>24511</v>
      </c>
      <c r="I39066" s="1">
        <v>143</v>
      </c>
      <c r="J39066" s="19">
        <v>70351</v>
      </c>
      <c r="K39066" s="1">
        <v>0</v>
      </c>
      <c r="L39066" s="1">
        <v>14</v>
      </c>
      <c r="M39066" s="1">
        <v>0</v>
      </c>
      <c r="N39066" s="1">
        <v>1</v>
      </c>
      <c r="O39066" s="7">
        <f>VLOOKUP(J39066,DIM_Products!A:G,6,FALSE) * L39066 * (1-M39066)</f>
        <v>187.87999999999997</v>
      </c>
      <c r="P39066" s="7">
        <f t="shared" si="2440"/>
        <v>4191.4110119999996</v>
      </c>
      <c r="Q39066" s="13">
        <f t="shared" si="2441"/>
        <v>4.4825000330938669E-2</v>
      </c>
      <c r="R39066" s="7">
        <f t="shared" si="2442"/>
        <v>187.87999999999997</v>
      </c>
      <c r="S39066">
        <f t="shared" si="2443"/>
        <v>0</v>
      </c>
      <c r="T39066">
        <v>0</v>
      </c>
      <c r="U39066" s="13">
        <f>1/COUNTIF(B:B,Orders[[#This Row],[Order ID]])</f>
        <v>0.2</v>
      </c>
      <c r="V39066">
        <f>IF(SUMIF(F:F,Orders[[#This Row],[DW_Customer]],U:U)&gt;1,1,0)</f>
        <v>1</v>
      </c>
    </row>
    <row r="39067" spans="1:22" x14ac:dyDescent="0.35">
      <c r="A39067">
        <v>41196</v>
      </c>
      <c r="B39067" s="1" t="s">
        <v>8642</v>
      </c>
      <c r="C39067" s="2">
        <v>41467</v>
      </c>
      <c r="D39067" s="2">
        <v>41467</v>
      </c>
      <c r="E39067" s="1" t="s">
        <v>26364</v>
      </c>
      <c r="F39067" s="1">
        <v>100005</v>
      </c>
      <c r="G39067" s="15">
        <v>1</v>
      </c>
      <c r="H39067" s="1" t="s">
        <v>24511</v>
      </c>
      <c r="I39067" s="1">
        <v>143</v>
      </c>
      <c r="J39067" s="19">
        <v>70555</v>
      </c>
      <c r="K39067" s="1">
        <v>0</v>
      </c>
      <c r="L39067" s="1">
        <v>4</v>
      </c>
      <c r="M39067" s="1">
        <v>0</v>
      </c>
      <c r="N39067" s="1">
        <v>1</v>
      </c>
      <c r="O39067" s="7">
        <f>VLOOKUP(J39067,DIM_Products!A:G,6,FALSE) * L39067 * (1-M39067)</f>
        <v>1384.8799999999997</v>
      </c>
      <c r="P39067" s="7">
        <f t="shared" si="2440"/>
        <v>4191.4110119999996</v>
      </c>
      <c r="Q39067" s="13">
        <f t="shared" si="2441"/>
        <v>0.33040901883282064</v>
      </c>
      <c r="R39067" s="7">
        <f t="shared" si="2442"/>
        <v>1384.8799999999997</v>
      </c>
      <c r="S39067">
        <f t="shared" si="2443"/>
        <v>0</v>
      </c>
      <c r="T39067">
        <v>0</v>
      </c>
      <c r="U39067" s="13">
        <f>1/COUNTIF(B:B,Orders[[#This Row],[Order ID]])</f>
        <v>0.2</v>
      </c>
      <c r="V39067">
        <f>IF(SUMIF(F:F,Orders[[#This Row],[DW_Customer]],U:U)&gt;1,1,0)</f>
        <v>1</v>
      </c>
    </row>
    <row r="39068" spans="1:22" x14ac:dyDescent="0.35">
      <c r="A39068">
        <v>42973</v>
      </c>
      <c r="B39068" s="1" t="s">
        <v>8642</v>
      </c>
      <c r="C39068" s="2">
        <v>41467</v>
      </c>
      <c r="D39068" s="2">
        <v>41467</v>
      </c>
      <c r="E39068" s="1" t="s">
        <v>26364</v>
      </c>
      <c r="F39068" s="1">
        <v>100005</v>
      </c>
      <c r="G39068" s="15">
        <v>1</v>
      </c>
      <c r="H39068" s="1" t="s">
        <v>24511</v>
      </c>
      <c r="I39068" s="1">
        <v>143</v>
      </c>
      <c r="J39068" s="19">
        <v>70407</v>
      </c>
      <c r="K39068" s="1">
        <v>0</v>
      </c>
      <c r="L39068" s="1">
        <v>4</v>
      </c>
      <c r="M39068" s="1">
        <v>0.2</v>
      </c>
      <c r="N39068" s="1">
        <v>1</v>
      </c>
      <c r="O39068" s="7">
        <f>VLOOKUP(J39068,DIM_Products!A:G,6,FALSE) * L39068 * (1-M39068)</f>
        <v>50.816000000000003</v>
      </c>
      <c r="P39068" s="7">
        <f t="shared" si="2440"/>
        <v>4191.4110119999996</v>
      </c>
      <c r="Q39068" s="13">
        <f t="shared" si="2441"/>
        <v>1.2123840838923674E-2</v>
      </c>
      <c r="R39068" s="7">
        <f t="shared" si="2442"/>
        <v>50.816000000000003</v>
      </c>
      <c r="S39068">
        <f t="shared" si="2443"/>
        <v>0</v>
      </c>
      <c r="T39068">
        <v>0</v>
      </c>
      <c r="U39068" s="13">
        <f>1/COUNTIF(B:B,Orders[[#This Row],[Order ID]])</f>
        <v>0.2</v>
      </c>
      <c r="V39068">
        <f>IF(SUMIF(F:F,Orders[[#This Row],[DW_Customer]],U:U)&gt;1,1,0)</f>
        <v>1</v>
      </c>
    </row>
    <row r="39069" spans="1:22" x14ac:dyDescent="0.35">
      <c r="A39069">
        <v>59802</v>
      </c>
      <c r="B39069" s="1" t="s">
        <v>8642</v>
      </c>
      <c r="C39069" s="2">
        <v>41467</v>
      </c>
      <c r="D39069" s="2">
        <v>41467</v>
      </c>
      <c r="E39069" s="1" t="s">
        <v>26364</v>
      </c>
      <c r="F39069" s="1">
        <v>100005</v>
      </c>
      <c r="G39069" s="15">
        <v>1</v>
      </c>
      <c r="H39069" s="1" t="s">
        <v>24511</v>
      </c>
      <c r="I39069" s="1">
        <v>143</v>
      </c>
      <c r="J39069" s="19">
        <v>70937</v>
      </c>
      <c r="K39069" s="1">
        <v>0</v>
      </c>
      <c r="L39069" s="1">
        <v>2</v>
      </c>
      <c r="M39069" s="1">
        <v>0.4</v>
      </c>
      <c r="N39069" s="1">
        <v>1</v>
      </c>
      <c r="O39069" s="7">
        <f>VLOOKUP(J39069,DIM_Products!A:G,6,FALSE) * L39069 * (1-M39069)</f>
        <v>15.456</v>
      </c>
      <c r="P39069" s="7">
        <f t="shared" si="2440"/>
        <v>4191.4110119999996</v>
      </c>
      <c r="Q39069" s="13">
        <f t="shared" si="2441"/>
        <v>3.6875410108313188E-3</v>
      </c>
      <c r="R39069" s="7">
        <f t="shared" si="2442"/>
        <v>15.456</v>
      </c>
      <c r="S39069">
        <f t="shared" si="2443"/>
        <v>0</v>
      </c>
      <c r="T39069">
        <v>0</v>
      </c>
      <c r="U39069" s="13">
        <f>1/COUNTIF(B:B,Orders[[#This Row],[Order ID]])</f>
        <v>0.2</v>
      </c>
      <c r="V39069">
        <f>IF(SUMIF(F:F,Orders[[#This Row],[DW_Customer]],U:U)&gt;1,1,0)</f>
        <v>1</v>
      </c>
    </row>
    <row r="39070" spans="1:22" x14ac:dyDescent="0.35">
      <c r="A39070">
        <v>38903</v>
      </c>
      <c r="B39070" s="1" t="s">
        <v>20821</v>
      </c>
      <c r="C39070" s="2">
        <v>41459</v>
      </c>
      <c r="D39070" s="2">
        <v>41459</v>
      </c>
      <c r="E39070" s="1" t="s">
        <v>26364</v>
      </c>
      <c r="F39070" s="1">
        <v>101548</v>
      </c>
      <c r="G39070" s="15">
        <v>0</v>
      </c>
      <c r="H39070" s="1" t="s">
        <v>24511</v>
      </c>
      <c r="I39070" s="1">
        <v>806</v>
      </c>
      <c r="J39070" s="19">
        <v>70679</v>
      </c>
      <c r="K39070" s="1">
        <v>0</v>
      </c>
      <c r="L39070" s="1">
        <v>7</v>
      </c>
      <c r="M39070" s="1">
        <v>0.6</v>
      </c>
      <c r="N39070" s="1">
        <v>1</v>
      </c>
      <c r="O39070" s="7">
        <f>VLOOKUP(J39070,DIM_Products!A:G,6,FALSE) * L39070 * (1-M39070)</f>
        <v>58.800000000000004</v>
      </c>
      <c r="P39070" s="7">
        <f t="shared" si="2440"/>
        <v>58.800000000000004</v>
      </c>
      <c r="Q39070" s="13">
        <f t="shared" si="2441"/>
        <v>1</v>
      </c>
      <c r="R39070" s="7">
        <f t="shared" si="2442"/>
        <v>58.800000000000004</v>
      </c>
      <c r="S39070">
        <f t="shared" si="2443"/>
        <v>0</v>
      </c>
      <c r="T39070">
        <v>0</v>
      </c>
      <c r="U39070" s="13">
        <f>1/COUNTIF(B:B,Orders[[#This Row],[Order ID]])</f>
        <v>1</v>
      </c>
      <c r="V39070">
        <f>IF(SUMIF(F:F,Orders[[#This Row],[DW_Customer]],U:U)&gt;1,1,0)</f>
        <v>1</v>
      </c>
    </row>
    <row r="39071" spans="1:22" x14ac:dyDescent="0.35">
      <c r="A39071">
        <v>32321</v>
      </c>
      <c r="B39071" s="1" t="s">
        <v>16450</v>
      </c>
      <c r="C39071" s="2">
        <v>41502</v>
      </c>
      <c r="D39071" s="2">
        <v>41502</v>
      </c>
      <c r="E39071" s="1" t="s">
        <v>26364</v>
      </c>
      <c r="F39071" s="1">
        <v>101522</v>
      </c>
      <c r="G39071" s="15">
        <v>0</v>
      </c>
      <c r="H39071" s="1" t="s">
        <v>24511</v>
      </c>
      <c r="I39071" s="1">
        <v>853</v>
      </c>
      <c r="J39071" s="19">
        <v>70632</v>
      </c>
      <c r="K39071" s="1">
        <v>0</v>
      </c>
      <c r="L39071" s="1">
        <v>3</v>
      </c>
      <c r="M39071" s="1">
        <v>0.2</v>
      </c>
      <c r="N39071" s="1">
        <v>1</v>
      </c>
      <c r="O39071" s="7">
        <f>VLOOKUP(J39071,DIM_Products!A:G,6,FALSE) * L39071 * (1-M39071)</f>
        <v>188.76000000000002</v>
      </c>
      <c r="P39071" s="7">
        <f t="shared" si="2440"/>
        <v>211.10520000000002</v>
      </c>
      <c r="Q39071" s="13">
        <f t="shared" si="2441"/>
        <v>0.89415135202733043</v>
      </c>
      <c r="R39071" s="7">
        <f t="shared" si="2442"/>
        <v>188.76000000000002</v>
      </c>
      <c r="S39071">
        <f t="shared" si="2443"/>
        <v>0</v>
      </c>
      <c r="T39071">
        <v>0</v>
      </c>
      <c r="U39071" s="13">
        <f>1/COUNTIF(B:B,Orders[[#This Row],[Order ID]])</f>
        <v>0.5</v>
      </c>
      <c r="V39071">
        <f>IF(SUMIF(F:F,Orders[[#This Row],[DW_Customer]],U:U)&gt;1,1,0)</f>
        <v>1</v>
      </c>
    </row>
    <row r="39072" spans="1:22" x14ac:dyDescent="0.35">
      <c r="A39072">
        <v>65930</v>
      </c>
      <c r="B39072" s="1" t="s">
        <v>16450</v>
      </c>
      <c r="C39072" s="2">
        <v>41502</v>
      </c>
      <c r="D39072" s="2">
        <v>41502</v>
      </c>
      <c r="E39072" s="1" t="s">
        <v>26364</v>
      </c>
      <c r="F39072" s="1">
        <v>101522</v>
      </c>
      <c r="G39072" s="15">
        <v>0</v>
      </c>
      <c r="H39072" s="1" t="s">
        <v>24511</v>
      </c>
      <c r="I39072" s="1">
        <v>853</v>
      </c>
      <c r="J39072" s="19">
        <v>70168</v>
      </c>
      <c r="K39072" s="1">
        <v>0</v>
      </c>
      <c r="L39072" s="1">
        <v>3</v>
      </c>
      <c r="M39072" s="1">
        <v>0.7</v>
      </c>
      <c r="N39072" s="1">
        <v>1</v>
      </c>
      <c r="O39072" s="7">
        <f>VLOOKUP(J39072,DIM_Products!A:G,6,FALSE) * L39072 * (1-M39072)</f>
        <v>22.345200000000002</v>
      </c>
      <c r="P39072" s="7">
        <f t="shared" si="2440"/>
        <v>211.10520000000002</v>
      </c>
      <c r="Q39072" s="13">
        <f t="shared" si="2441"/>
        <v>0.10584864797266955</v>
      </c>
      <c r="R39072" s="7">
        <f t="shared" si="2442"/>
        <v>22.345200000000002</v>
      </c>
      <c r="S39072">
        <f t="shared" si="2443"/>
        <v>0</v>
      </c>
      <c r="T39072">
        <v>0</v>
      </c>
      <c r="U39072" s="13">
        <f>1/COUNTIF(B:B,Orders[[#This Row],[Order ID]])</f>
        <v>0.5</v>
      </c>
      <c r="V39072">
        <f>IF(SUMIF(F:F,Orders[[#This Row],[DW_Customer]],U:U)&gt;1,1,0)</f>
        <v>1</v>
      </c>
    </row>
    <row r="39073" spans="1:22" x14ac:dyDescent="0.35">
      <c r="A39073">
        <v>46856</v>
      </c>
      <c r="B39073" s="1" t="s">
        <v>17358</v>
      </c>
      <c r="C39073" s="2">
        <v>41407</v>
      </c>
      <c r="D39073" s="2">
        <v>41407</v>
      </c>
      <c r="E39073" s="1" t="s">
        <v>26364</v>
      </c>
      <c r="F39073" s="1">
        <v>100048</v>
      </c>
      <c r="G39073" s="15">
        <v>0</v>
      </c>
      <c r="H39073" s="1" t="s">
        <v>24511</v>
      </c>
      <c r="I39073" s="1">
        <v>536</v>
      </c>
      <c r="J39073" s="19">
        <v>71236</v>
      </c>
      <c r="K39073" s="1">
        <v>0</v>
      </c>
      <c r="L39073" s="1">
        <v>6</v>
      </c>
      <c r="M39073" s="1">
        <v>0</v>
      </c>
      <c r="N39073" s="1">
        <v>1</v>
      </c>
      <c r="O39073" s="7">
        <f>VLOOKUP(J39073,DIM_Products!A:G,6,FALSE) * L39073 * (1-M39073)</f>
        <v>1156.6799999999998</v>
      </c>
      <c r="P39073" s="7">
        <f t="shared" si="2440"/>
        <v>1182.2219999999998</v>
      </c>
      <c r="Q39073" s="13">
        <f t="shared" si="2441"/>
        <v>0.97839492075092505</v>
      </c>
      <c r="R39073" s="7">
        <f t="shared" si="2442"/>
        <v>1156.6799999999998</v>
      </c>
      <c r="S39073">
        <f t="shared" si="2443"/>
        <v>0</v>
      </c>
      <c r="T39073">
        <v>1</v>
      </c>
      <c r="U39073" s="13">
        <f>1/COUNTIF(B:B,Orders[[#This Row],[Order ID]])</f>
        <v>0.5</v>
      </c>
      <c r="V39073">
        <f>IF(SUMIF(F:F,Orders[[#This Row],[DW_Customer]],U:U)&gt;1,1,0)</f>
        <v>1</v>
      </c>
    </row>
    <row r="39074" spans="1:22" x14ac:dyDescent="0.35">
      <c r="A39074">
        <v>68533</v>
      </c>
      <c r="B39074" s="1" t="s">
        <v>17358</v>
      </c>
      <c r="C39074" s="2">
        <v>41407</v>
      </c>
      <c r="D39074" s="2">
        <v>41407</v>
      </c>
      <c r="E39074" s="1" t="s">
        <v>26364</v>
      </c>
      <c r="F39074" s="1">
        <v>100048</v>
      </c>
      <c r="G39074" s="15">
        <v>0</v>
      </c>
      <c r="H39074" s="1" t="s">
        <v>24511</v>
      </c>
      <c r="I39074" s="1">
        <v>536</v>
      </c>
      <c r="J39074" s="19">
        <v>70957</v>
      </c>
      <c r="K39074" s="1">
        <v>0</v>
      </c>
      <c r="L39074" s="1">
        <v>1</v>
      </c>
      <c r="M39074" s="1">
        <v>0</v>
      </c>
      <c r="N39074" s="1">
        <v>1</v>
      </c>
      <c r="O39074" s="7">
        <f>VLOOKUP(J39074,DIM_Products!A:G,6,FALSE) * L39074 * (1-M39074)</f>
        <v>25.542000000000002</v>
      </c>
      <c r="P39074" s="7">
        <f t="shared" si="2440"/>
        <v>1182.2219999999998</v>
      </c>
      <c r="Q39074" s="13">
        <f t="shared" si="2441"/>
        <v>2.1605079249075052E-2</v>
      </c>
      <c r="R39074" s="7">
        <f t="shared" si="2442"/>
        <v>25.542000000000002</v>
      </c>
      <c r="S39074">
        <f t="shared" si="2443"/>
        <v>0</v>
      </c>
      <c r="T39074">
        <v>1</v>
      </c>
      <c r="U39074" s="13">
        <f>1/COUNTIF(B:B,Orders[[#This Row],[Order ID]])</f>
        <v>0.5</v>
      </c>
      <c r="V39074">
        <f>IF(SUMIF(F:F,Orders[[#This Row],[DW_Customer]],U:U)&gt;1,1,0)</f>
        <v>1</v>
      </c>
    </row>
    <row r="39075" spans="1:22" x14ac:dyDescent="0.35">
      <c r="A39075">
        <v>38126</v>
      </c>
      <c r="B39075" s="1" t="s">
        <v>8277</v>
      </c>
      <c r="C39075" s="2">
        <v>41380</v>
      </c>
      <c r="D39075" s="2">
        <v>41386</v>
      </c>
      <c r="E39075" s="1" t="s">
        <v>24503</v>
      </c>
      <c r="F39075" s="1">
        <v>101043</v>
      </c>
      <c r="G39075" s="15">
        <v>0</v>
      </c>
      <c r="H39075" s="1" t="s">
        <v>24510</v>
      </c>
      <c r="I39075" s="1">
        <v>0</v>
      </c>
      <c r="J39075" s="19">
        <v>70991</v>
      </c>
      <c r="K39075" s="1">
        <v>0</v>
      </c>
      <c r="L39075" s="1">
        <v>7</v>
      </c>
      <c r="M39075" s="1">
        <v>0.2</v>
      </c>
      <c r="N39075" s="1">
        <v>1</v>
      </c>
      <c r="O39075" s="7">
        <f>VLOOKUP(J39075,DIM_Products!A:G,6,FALSE) * L39075 * (1-M39075)</f>
        <v>175.56</v>
      </c>
      <c r="P39075" s="7">
        <f t="shared" si="2440"/>
        <v>893.44400000000019</v>
      </c>
      <c r="Q39075" s="13">
        <f t="shared" si="2441"/>
        <v>0.19649804576447988</v>
      </c>
      <c r="R39075" s="7">
        <f t="shared" si="2442"/>
        <v>175.56</v>
      </c>
      <c r="S39075">
        <f t="shared" si="2443"/>
        <v>6</v>
      </c>
      <c r="T39075">
        <v>0</v>
      </c>
      <c r="U39075" s="13">
        <f>1/COUNTIF(B:B,Orders[[#This Row],[Order ID]])</f>
        <v>0.25</v>
      </c>
      <c r="V39075">
        <f>IF(SUMIF(F:F,Orders[[#This Row],[DW_Customer]],U:U)&gt;1,1,0)</f>
        <v>1</v>
      </c>
    </row>
    <row r="39076" spans="1:22" x14ac:dyDescent="0.35">
      <c r="A39076">
        <v>40812</v>
      </c>
      <c r="B39076" s="1" t="s">
        <v>8277</v>
      </c>
      <c r="C39076" s="2">
        <v>41380</v>
      </c>
      <c r="D39076" s="2">
        <v>41386</v>
      </c>
      <c r="E39076" s="1" t="s">
        <v>24503</v>
      </c>
      <c r="F39076" s="1">
        <v>101043</v>
      </c>
      <c r="G39076" s="15">
        <v>0</v>
      </c>
      <c r="H39076" s="1" t="s">
        <v>24510</v>
      </c>
      <c r="I39076" s="1">
        <v>0</v>
      </c>
      <c r="J39076" s="19">
        <v>71228</v>
      </c>
      <c r="K39076" s="1">
        <v>0</v>
      </c>
      <c r="L39076" s="1">
        <v>5</v>
      </c>
      <c r="M39076" s="1">
        <v>0.2</v>
      </c>
      <c r="N39076" s="1">
        <v>1</v>
      </c>
      <c r="O39076" s="7">
        <f>VLOOKUP(J39076,DIM_Products!A:G,6,FALSE) * L39076 * (1-M39076)</f>
        <v>418.84800000000007</v>
      </c>
      <c r="P39076" s="7">
        <f t="shared" si="2440"/>
        <v>893.44400000000019</v>
      </c>
      <c r="Q39076" s="13">
        <f t="shared" si="2441"/>
        <v>0.46880162606721854</v>
      </c>
      <c r="R39076" s="7">
        <f t="shared" si="2442"/>
        <v>418.84800000000007</v>
      </c>
      <c r="S39076">
        <f t="shared" si="2443"/>
        <v>6</v>
      </c>
      <c r="T39076">
        <v>0</v>
      </c>
      <c r="U39076" s="13">
        <f>1/COUNTIF(B:B,Orders[[#This Row],[Order ID]])</f>
        <v>0.25</v>
      </c>
      <c r="V39076">
        <f>IF(SUMIF(F:F,Orders[[#This Row],[DW_Customer]],U:U)&gt;1,1,0)</f>
        <v>1</v>
      </c>
    </row>
    <row r="39077" spans="1:22" x14ac:dyDescent="0.35">
      <c r="A39077">
        <v>44603</v>
      </c>
      <c r="B39077" s="1" t="s">
        <v>8277</v>
      </c>
      <c r="C39077" s="2">
        <v>41380</v>
      </c>
      <c r="D39077" s="2">
        <v>41386</v>
      </c>
      <c r="E39077" s="1" t="s">
        <v>24503</v>
      </c>
      <c r="F39077" s="1">
        <v>101043</v>
      </c>
      <c r="G39077" s="15">
        <v>0</v>
      </c>
      <c r="H39077" s="1" t="s">
        <v>24510</v>
      </c>
      <c r="I39077" s="1">
        <v>0</v>
      </c>
      <c r="J39077" s="19">
        <v>71301</v>
      </c>
      <c r="K39077" s="1">
        <v>0</v>
      </c>
      <c r="L39077" s="1">
        <v>2</v>
      </c>
      <c r="M39077" s="1">
        <v>0.7</v>
      </c>
      <c r="N39077" s="1">
        <v>1</v>
      </c>
      <c r="O39077" s="7">
        <f>VLOOKUP(J39077,DIM_Products!A:G,6,FALSE) * L39077 * (1-M39077)</f>
        <v>89.244000000000014</v>
      </c>
      <c r="P39077" s="7">
        <f t="shared" si="2440"/>
        <v>893.44400000000019</v>
      </c>
      <c r="Q39077" s="13">
        <f t="shared" si="2441"/>
        <v>9.9887625861273893E-2</v>
      </c>
      <c r="R39077" s="7">
        <f t="shared" si="2442"/>
        <v>89.244000000000014</v>
      </c>
      <c r="S39077">
        <f t="shared" si="2443"/>
        <v>6</v>
      </c>
      <c r="T39077">
        <v>0</v>
      </c>
      <c r="U39077" s="13">
        <f>1/COUNTIF(B:B,Orders[[#This Row],[Order ID]])</f>
        <v>0.25</v>
      </c>
      <c r="V39077">
        <f>IF(SUMIF(F:F,Orders[[#This Row],[DW_Customer]],U:U)&gt;1,1,0)</f>
        <v>1</v>
      </c>
    </row>
    <row r="39078" spans="1:22" x14ac:dyDescent="0.35">
      <c r="A39078">
        <v>70176</v>
      </c>
      <c r="B39078" s="1" t="s">
        <v>8277</v>
      </c>
      <c r="C39078" s="2">
        <v>41380</v>
      </c>
      <c r="D39078" s="2">
        <v>41386</v>
      </c>
      <c r="E39078" s="1" t="s">
        <v>24503</v>
      </c>
      <c r="F39078" s="1">
        <v>101043</v>
      </c>
      <c r="G39078" s="15">
        <v>0</v>
      </c>
      <c r="H39078" s="1" t="s">
        <v>24510</v>
      </c>
      <c r="I39078" s="1">
        <v>0</v>
      </c>
      <c r="J39078" s="19">
        <v>70622</v>
      </c>
      <c r="K39078" s="1">
        <v>0</v>
      </c>
      <c r="L39078" s="1">
        <v>2</v>
      </c>
      <c r="M39078" s="1">
        <v>0.2</v>
      </c>
      <c r="N39078" s="1">
        <v>1</v>
      </c>
      <c r="O39078" s="7">
        <f>VLOOKUP(J39078,DIM_Products!A:G,6,FALSE) * L39078 * (1-M39078)</f>
        <v>209.79200000000003</v>
      </c>
      <c r="P39078" s="7">
        <f t="shared" si="2440"/>
        <v>893.44400000000019</v>
      </c>
      <c r="Q39078" s="13">
        <f t="shared" si="2441"/>
        <v>0.23481270230702761</v>
      </c>
      <c r="R39078" s="7">
        <f t="shared" si="2442"/>
        <v>209.79200000000003</v>
      </c>
      <c r="S39078">
        <f t="shared" si="2443"/>
        <v>6</v>
      </c>
      <c r="T39078">
        <v>0</v>
      </c>
      <c r="U39078" s="13">
        <f>1/COUNTIF(B:B,Orders[[#This Row],[Order ID]])</f>
        <v>0.25</v>
      </c>
      <c r="V39078">
        <f>IF(SUMIF(F:F,Orders[[#This Row],[DW_Customer]],U:U)&gt;1,1,0)</f>
        <v>1</v>
      </c>
    </row>
    <row r="39079" spans="1:22" x14ac:dyDescent="0.35">
      <c r="A39079">
        <v>56517</v>
      </c>
      <c r="B39079" s="1" t="s">
        <v>21991</v>
      </c>
      <c r="C39079" s="2">
        <v>41425</v>
      </c>
      <c r="D39079" s="2">
        <v>41425</v>
      </c>
      <c r="E39079" s="1" t="s">
        <v>26364</v>
      </c>
      <c r="F39079" s="1">
        <v>101524</v>
      </c>
      <c r="G39079" s="15">
        <v>0</v>
      </c>
      <c r="H39079" s="1" t="s">
        <v>24511</v>
      </c>
      <c r="I39079" s="1">
        <v>673</v>
      </c>
      <c r="J39079" s="19">
        <v>70462</v>
      </c>
      <c r="K39079" s="1">
        <v>0</v>
      </c>
      <c r="L39079" s="1">
        <v>3</v>
      </c>
      <c r="M39079" s="1">
        <v>0.4</v>
      </c>
      <c r="N39079" s="1">
        <v>1</v>
      </c>
      <c r="O39079" s="7">
        <f>VLOOKUP(J39079,DIM_Products!A:G,6,FALSE) * L39079 * (1-M39079)</f>
        <v>303.23519999999996</v>
      </c>
      <c r="P39079" s="7">
        <f t="shared" si="2440"/>
        <v>439.76519999999994</v>
      </c>
      <c r="Q39079" s="13">
        <f t="shared" si="2441"/>
        <v>0.68953887210720632</v>
      </c>
      <c r="R39079" s="7">
        <f t="shared" si="2442"/>
        <v>303.23519999999996</v>
      </c>
      <c r="S39079">
        <f t="shared" si="2443"/>
        <v>0</v>
      </c>
      <c r="T39079">
        <v>0</v>
      </c>
      <c r="U39079" s="13">
        <f>1/COUNTIF(B:B,Orders[[#This Row],[Order ID]])</f>
        <v>0.5</v>
      </c>
      <c r="V39079">
        <f>IF(SUMIF(F:F,Orders[[#This Row],[DW_Customer]],U:U)&gt;1,1,0)</f>
        <v>1</v>
      </c>
    </row>
    <row r="39080" spans="1:22" x14ac:dyDescent="0.35">
      <c r="A39080">
        <v>63521</v>
      </c>
      <c r="B39080" s="1" t="s">
        <v>21991</v>
      </c>
      <c r="C39080" s="2">
        <v>41425</v>
      </c>
      <c r="D39080" s="2">
        <v>41425</v>
      </c>
      <c r="E39080" s="1" t="s">
        <v>26364</v>
      </c>
      <c r="F39080" s="1">
        <v>101524</v>
      </c>
      <c r="G39080" s="15">
        <v>0</v>
      </c>
      <c r="H39080" s="1" t="s">
        <v>24511</v>
      </c>
      <c r="I39080" s="1">
        <v>673</v>
      </c>
      <c r="J39080" s="19">
        <v>70475</v>
      </c>
      <c r="K39080" s="1">
        <v>0</v>
      </c>
      <c r="L39080" s="1">
        <v>1</v>
      </c>
      <c r="M39080" s="1">
        <v>0.4</v>
      </c>
      <c r="N39080" s="1">
        <v>1</v>
      </c>
      <c r="O39080" s="7">
        <f>VLOOKUP(J39080,DIM_Products!A:G,6,FALSE) * L39080 * (1-M39080)</f>
        <v>136.53</v>
      </c>
      <c r="P39080" s="7">
        <f t="shared" si="2440"/>
        <v>439.76519999999994</v>
      </c>
      <c r="Q39080" s="13">
        <f t="shared" si="2441"/>
        <v>0.31046112789279373</v>
      </c>
      <c r="R39080" s="7">
        <f t="shared" si="2442"/>
        <v>136.53</v>
      </c>
      <c r="S39080">
        <f t="shared" si="2443"/>
        <v>0</v>
      </c>
      <c r="T39080">
        <v>0</v>
      </c>
      <c r="U39080" s="13">
        <f>1/COUNTIF(B:B,Orders[[#This Row],[Order ID]])</f>
        <v>0.5</v>
      </c>
      <c r="V39080">
        <f>IF(SUMIF(F:F,Orders[[#This Row],[DW_Customer]],U:U)&gt;1,1,0)</f>
        <v>1</v>
      </c>
    </row>
    <row r="39081" spans="1:22" x14ac:dyDescent="0.35">
      <c r="A39081">
        <v>48041</v>
      </c>
      <c r="B39081" s="1" t="s">
        <v>18222</v>
      </c>
      <c r="C39081" s="2">
        <v>41516</v>
      </c>
      <c r="D39081" s="2">
        <v>41521</v>
      </c>
      <c r="E39081" s="1" t="s">
        <v>24503</v>
      </c>
      <c r="F39081" s="1">
        <v>100411</v>
      </c>
      <c r="G39081" s="15">
        <v>0</v>
      </c>
      <c r="H39081" s="1" t="s">
        <v>24510</v>
      </c>
      <c r="I39081" s="1">
        <v>0</v>
      </c>
      <c r="J39081" s="19">
        <v>70550</v>
      </c>
      <c r="K39081" s="1">
        <v>0</v>
      </c>
      <c r="L39081" s="1">
        <v>4</v>
      </c>
      <c r="M39081" s="1">
        <v>0.4</v>
      </c>
      <c r="N39081" s="1">
        <v>1</v>
      </c>
      <c r="O39081" s="7">
        <f>VLOOKUP(J39081,DIM_Products!A:G,6,FALSE) * L39081 * (1-M39081)</f>
        <v>479.75999999999993</v>
      </c>
      <c r="P39081" s="7">
        <f t="shared" si="2440"/>
        <v>479.75999999999993</v>
      </c>
      <c r="Q39081" s="13">
        <f t="shared" si="2441"/>
        <v>1</v>
      </c>
      <c r="R39081" s="7">
        <f t="shared" si="2442"/>
        <v>479.75999999999993</v>
      </c>
      <c r="S39081">
        <f t="shared" si="2443"/>
        <v>5</v>
      </c>
      <c r="T39081">
        <v>0</v>
      </c>
      <c r="U39081" s="13">
        <f>1/COUNTIF(B:B,Orders[[#This Row],[Order ID]])</f>
        <v>1</v>
      </c>
      <c r="V39081">
        <f>IF(SUMIF(F:F,Orders[[#This Row],[DW_Customer]],U:U)&gt;1,1,0)</f>
        <v>1</v>
      </c>
    </row>
    <row r="39082" spans="1:22" x14ac:dyDescent="0.35">
      <c r="A39082">
        <v>45829</v>
      </c>
      <c r="B39082" s="1" t="s">
        <v>14492</v>
      </c>
      <c r="C39082" s="2">
        <v>41520</v>
      </c>
      <c r="D39082" s="2">
        <v>41520</v>
      </c>
      <c r="E39082" s="1" t="s">
        <v>26364</v>
      </c>
      <c r="F39082" s="1">
        <v>100974</v>
      </c>
      <c r="G39082" s="15">
        <v>0</v>
      </c>
      <c r="H39082" s="1" t="s">
        <v>24511</v>
      </c>
      <c r="I39082" s="1">
        <v>706</v>
      </c>
      <c r="J39082" s="19">
        <v>70671</v>
      </c>
      <c r="K39082" s="1">
        <v>0</v>
      </c>
      <c r="L39082" s="1">
        <v>2</v>
      </c>
      <c r="M39082" s="1">
        <v>0</v>
      </c>
      <c r="N39082" s="1">
        <v>1</v>
      </c>
      <c r="O39082" s="7">
        <f>VLOOKUP(J39082,DIM_Products!A:G,6,FALSE) * L39082 * (1-M39082)</f>
        <v>49.080000000000005</v>
      </c>
      <c r="P39082" s="7">
        <f t="shared" si="2440"/>
        <v>2494.7160000000003</v>
      </c>
      <c r="Q39082" s="13">
        <f t="shared" si="2441"/>
        <v>1.9673582083090821E-2</v>
      </c>
      <c r="R39082" s="7">
        <f t="shared" si="2442"/>
        <v>49.080000000000005</v>
      </c>
      <c r="S39082">
        <f t="shared" si="2443"/>
        <v>0</v>
      </c>
      <c r="T39082">
        <v>0</v>
      </c>
      <c r="U39082" s="13">
        <f>1/COUNTIF(B:B,Orders[[#This Row],[Order ID]])</f>
        <v>0.25</v>
      </c>
      <c r="V39082">
        <f>IF(SUMIF(F:F,Orders[[#This Row],[DW_Customer]],U:U)&gt;1,1,0)</f>
        <v>1</v>
      </c>
    </row>
    <row r="39083" spans="1:22" x14ac:dyDescent="0.35">
      <c r="A39083">
        <v>49752</v>
      </c>
      <c r="B39083" s="1" t="s">
        <v>14492</v>
      </c>
      <c r="C39083" s="2">
        <v>41520</v>
      </c>
      <c r="D39083" s="2">
        <v>41520</v>
      </c>
      <c r="E39083" s="1" t="s">
        <v>26364</v>
      </c>
      <c r="F39083" s="1">
        <v>100974</v>
      </c>
      <c r="G39083" s="15">
        <v>0</v>
      </c>
      <c r="H39083" s="1" t="s">
        <v>24511</v>
      </c>
      <c r="I39083" s="1">
        <v>706</v>
      </c>
      <c r="J39083" s="19">
        <v>70050</v>
      </c>
      <c r="K39083" s="1">
        <v>0</v>
      </c>
      <c r="L39083" s="1">
        <v>3</v>
      </c>
      <c r="M39083" s="1">
        <v>0</v>
      </c>
      <c r="N39083" s="1">
        <v>1</v>
      </c>
      <c r="O39083" s="7">
        <f>VLOOKUP(J39083,DIM_Products!A:G,6,FALSE) * L39083 * (1-M39083)</f>
        <v>1109.0520000000001</v>
      </c>
      <c r="P39083" s="7">
        <f t="shared" si="2440"/>
        <v>2494.7160000000003</v>
      </c>
      <c r="Q39083" s="13">
        <f t="shared" si="2441"/>
        <v>0.44456042290986225</v>
      </c>
      <c r="R39083" s="7">
        <f t="shared" si="2442"/>
        <v>1109.0520000000001</v>
      </c>
      <c r="S39083">
        <f t="shared" si="2443"/>
        <v>0</v>
      </c>
      <c r="T39083">
        <v>0</v>
      </c>
      <c r="U39083" s="13">
        <f>1/COUNTIF(B:B,Orders[[#This Row],[Order ID]])</f>
        <v>0.25</v>
      </c>
      <c r="V39083">
        <f>IF(SUMIF(F:F,Orders[[#This Row],[DW_Customer]],U:U)&gt;1,1,0)</f>
        <v>1</v>
      </c>
    </row>
    <row r="39084" spans="1:22" x14ac:dyDescent="0.35">
      <c r="A39084">
        <v>53570</v>
      </c>
      <c r="B39084" s="1" t="s">
        <v>14492</v>
      </c>
      <c r="C39084" s="2">
        <v>41520</v>
      </c>
      <c r="D39084" s="2">
        <v>41520</v>
      </c>
      <c r="E39084" s="1" t="s">
        <v>26364</v>
      </c>
      <c r="F39084" s="1">
        <v>100974</v>
      </c>
      <c r="G39084" s="15">
        <v>0</v>
      </c>
      <c r="H39084" s="1" t="s">
        <v>24511</v>
      </c>
      <c r="I39084" s="1">
        <v>706</v>
      </c>
      <c r="J39084" s="19">
        <v>70887</v>
      </c>
      <c r="K39084" s="1">
        <v>0</v>
      </c>
      <c r="L39084" s="1">
        <v>3</v>
      </c>
      <c r="M39084" s="1">
        <v>0.2</v>
      </c>
      <c r="N39084" s="1">
        <v>1</v>
      </c>
      <c r="O39084" s="7">
        <f>VLOOKUP(J39084,DIM_Products!A:G,6,FALSE) * L39084 * (1-M39084)</f>
        <v>67.103999999999999</v>
      </c>
      <c r="P39084" s="7">
        <f t="shared" si="2440"/>
        <v>2494.7160000000003</v>
      </c>
      <c r="Q39084" s="13">
        <f t="shared" si="2441"/>
        <v>2.6898452569350577E-2</v>
      </c>
      <c r="R39084" s="7">
        <f t="shared" si="2442"/>
        <v>67.103999999999999</v>
      </c>
      <c r="S39084">
        <f t="shared" si="2443"/>
        <v>0</v>
      </c>
      <c r="T39084">
        <v>0</v>
      </c>
      <c r="U39084" s="13">
        <f>1/COUNTIF(B:B,Orders[[#This Row],[Order ID]])</f>
        <v>0.25</v>
      </c>
      <c r="V39084">
        <f>IF(SUMIF(F:F,Orders[[#This Row],[DW_Customer]],U:U)&gt;1,1,0)</f>
        <v>1</v>
      </c>
    </row>
    <row r="39085" spans="1:22" x14ac:dyDescent="0.35">
      <c r="A39085">
        <v>58785</v>
      </c>
      <c r="B39085" s="1" t="s">
        <v>14492</v>
      </c>
      <c r="C39085" s="2">
        <v>41520</v>
      </c>
      <c r="D39085" s="2">
        <v>41520</v>
      </c>
      <c r="E39085" s="1" t="s">
        <v>26364</v>
      </c>
      <c r="F39085" s="1">
        <v>100974</v>
      </c>
      <c r="G39085" s="15">
        <v>0</v>
      </c>
      <c r="H39085" s="1" t="s">
        <v>24511</v>
      </c>
      <c r="I39085" s="1">
        <v>706</v>
      </c>
      <c r="J39085" s="19">
        <v>70431</v>
      </c>
      <c r="K39085" s="1">
        <v>0</v>
      </c>
      <c r="L39085" s="1">
        <v>4</v>
      </c>
      <c r="M39085" s="1">
        <v>0</v>
      </c>
      <c r="N39085" s="1">
        <v>1</v>
      </c>
      <c r="O39085" s="7">
        <f>VLOOKUP(J39085,DIM_Products!A:G,6,FALSE) * L39085 * (1-M39085)</f>
        <v>1269.48</v>
      </c>
      <c r="P39085" s="7">
        <f t="shared" si="2440"/>
        <v>2494.7160000000003</v>
      </c>
      <c r="Q39085" s="13">
        <f t="shared" si="2441"/>
        <v>0.50886754243769627</v>
      </c>
      <c r="R39085" s="7">
        <f t="shared" si="2442"/>
        <v>1269.48</v>
      </c>
      <c r="S39085">
        <f t="shared" si="2443"/>
        <v>0</v>
      </c>
      <c r="T39085">
        <v>0</v>
      </c>
      <c r="U39085" s="13">
        <f>1/COUNTIF(B:B,Orders[[#This Row],[Order ID]])</f>
        <v>0.25</v>
      </c>
      <c r="V39085">
        <f>IF(SUMIF(F:F,Orders[[#This Row],[DW_Customer]],U:U)&gt;1,1,0)</f>
        <v>1</v>
      </c>
    </row>
    <row r="39086" spans="1:22" x14ac:dyDescent="0.35">
      <c r="A39086">
        <v>59167</v>
      </c>
      <c r="B39086" s="1" t="s">
        <v>20231</v>
      </c>
      <c r="C39086" s="2">
        <v>41638</v>
      </c>
      <c r="D39086" s="2">
        <v>41640</v>
      </c>
      <c r="E39086" s="1" t="s">
        <v>24501</v>
      </c>
      <c r="F39086" s="1">
        <v>100930</v>
      </c>
      <c r="G39086" s="15">
        <v>0</v>
      </c>
      <c r="H39086" s="1" t="s">
        <v>24510</v>
      </c>
      <c r="I39086" s="1">
        <v>0</v>
      </c>
      <c r="J39086" s="19">
        <v>71206</v>
      </c>
      <c r="K39086" s="1">
        <v>15</v>
      </c>
      <c r="L39086" s="1">
        <v>2</v>
      </c>
      <c r="M39086" s="1">
        <v>0.4</v>
      </c>
      <c r="N39086" s="1">
        <v>1</v>
      </c>
      <c r="O39086" s="7">
        <f>VLOOKUP(J39086,DIM_Products!A:G,6,FALSE) * L39086 * (1-M39086)</f>
        <v>231.51599999999999</v>
      </c>
      <c r="P39086" s="7">
        <f t="shared" si="2440"/>
        <v>317.55599999999998</v>
      </c>
      <c r="Q39086" s="13">
        <f t="shared" si="2441"/>
        <v>0.72905566262328536</v>
      </c>
      <c r="R39086" s="7">
        <f t="shared" si="2442"/>
        <v>242.45183493934928</v>
      </c>
      <c r="S39086">
        <f t="shared" si="2443"/>
        <v>2</v>
      </c>
      <c r="T39086">
        <v>0</v>
      </c>
      <c r="U39086" s="13">
        <f>1/COUNTIF(B:B,Orders[[#This Row],[Order ID]])</f>
        <v>0.5</v>
      </c>
      <c r="V39086">
        <f>IF(SUMIF(F:F,Orders[[#This Row],[DW_Customer]],U:U)&gt;1,1,0)</f>
        <v>1</v>
      </c>
    </row>
    <row r="39087" spans="1:22" x14ac:dyDescent="0.35">
      <c r="A39087">
        <v>68303</v>
      </c>
      <c r="B39087" s="1" t="s">
        <v>20231</v>
      </c>
      <c r="C39087" s="2">
        <v>41638</v>
      </c>
      <c r="D39087" s="2">
        <v>41640</v>
      </c>
      <c r="E39087" s="1" t="s">
        <v>24501</v>
      </c>
      <c r="F39087" s="1">
        <v>100930</v>
      </c>
      <c r="G39087" s="15">
        <v>0</v>
      </c>
      <c r="H39087" s="1" t="s">
        <v>24510</v>
      </c>
      <c r="I39087" s="1">
        <v>0</v>
      </c>
      <c r="J39087" s="19">
        <v>70645</v>
      </c>
      <c r="K39087" s="1">
        <v>15</v>
      </c>
      <c r="L39087" s="1">
        <v>4</v>
      </c>
      <c r="M39087" s="1">
        <v>0.4</v>
      </c>
      <c r="N39087" s="1">
        <v>1</v>
      </c>
      <c r="O39087" s="7">
        <f>VLOOKUP(J39087,DIM_Products!A:G,6,FALSE) * L39087 * (1-M39087)</f>
        <v>86.039999999999978</v>
      </c>
      <c r="P39087" s="7">
        <f t="shared" si="2440"/>
        <v>317.55599999999998</v>
      </c>
      <c r="Q39087" s="13">
        <f t="shared" si="2441"/>
        <v>0.27094433737671458</v>
      </c>
      <c r="R39087" s="7">
        <f t="shared" si="2442"/>
        <v>90.104165060650701</v>
      </c>
      <c r="S39087">
        <f t="shared" si="2443"/>
        <v>2</v>
      </c>
      <c r="T39087">
        <v>0</v>
      </c>
      <c r="U39087" s="13">
        <f>1/COUNTIF(B:B,Orders[[#This Row],[Order ID]])</f>
        <v>0.5</v>
      </c>
      <c r="V39087">
        <f>IF(SUMIF(F:F,Orders[[#This Row],[DW_Customer]],U:U)&gt;1,1,0)</f>
        <v>1</v>
      </c>
    </row>
    <row r="39088" spans="1:22" x14ac:dyDescent="0.35">
      <c r="A39088">
        <v>36650</v>
      </c>
      <c r="B39088" s="1" t="s">
        <v>8856</v>
      </c>
      <c r="C39088" s="2">
        <v>41543</v>
      </c>
      <c r="D39088" s="2">
        <v>41543</v>
      </c>
      <c r="E39088" s="1" t="s">
        <v>26364</v>
      </c>
      <c r="F39088" s="1">
        <v>100961</v>
      </c>
      <c r="G39088" s="15">
        <v>0</v>
      </c>
      <c r="H39088" s="1" t="s">
        <v>24511</v>
      </c>
      <c r="I39088" s="1">
        <v>277</v>
      </c>
      <c r="J39088" s="19">
        <v>71250</v>
      </c>
      <c r="K39088" s="1">
        <v>0</v>
      </c>
      <c r="L39088" s="1">
        <v>5</v>
      </c>
      <c r="M39088" s="1">
        <v>0</v>
      </c>
      <c r="N39088" s="1">
        <v>1</v>
      </c>
      <c r="O39088" s="7">
        <f>VLOOKUP(J39088,DIM_Products!A:G,6,FALSE) * L39088 * (1-M39088)</f>
        <v>1192.3106</v>
      </c>
      <c r="P39088" s="7">
        <f t="shared" si="2440"/>
        <v>1885.8986</v>
      </c>
      <c r="Q39088" s="13">
        <f t="shared" si="2441"/>
        <v>0.63222412912337922</v>
      </c>
      <c r="R39088" s="7">
        <f t="shared" si="2442"/>
        <v>1192.3106</v>
      </c>
      <c r="S39088">
        <f t="shared" si="2443"/>
        <v>0</v>
      </c>
      <c r="T39088">
        <v>1</v>
      </c>
      <c r="U39088" s="13">
        <f>1/COUNTIF(B:B,Orders[[#This Row],[Order ID]])</f>
        <v>0.25</v>
      </c>
      <c r="V39088">
        <f>IF(SUMIF(F:F,Orders[[#This Row],[DW_Customer]],U:U)&gt;1,1,0)</f>
        <v>1</v>
      </c>
    </row>
    <row r="39089" spans="1:22" x14ac:dyDescent="0.35">
      <c r="A39089">
        <v>43998</v>
      </c>
      <c r="B39089" s="1" t="s">
        <v>8856</v>
      </c>
      <c r="C39089" s="2">
        <v>41543</v>
      </c>
      <c r="D39089" s="2">
        <v>41543</v>
      </c>
      <c r="E39089" s="1" t="s">
        <v>26364</v>
      </c>
      <c r="F39089" s="1">
        <v>100961</v>
      </c>
      <c r="G39089" s="15">
        <v>0</v>
      </c>
      <c r="H39089" s="1" t="s">
        <v>24511</v>
      </c>
      <c r="I39089" s="1">
        <v>277</v>
      </c>
      <c r="J39089" s="19">
        <v>71473</v>
      </c>
      <c r="K39089" s="1">
        <v>0</v>
      </c>
      <c r="L39089" s="1">
        <v>2</v>
      </c>
      <c r="M39089" s="1">
        <v>0</v>
      </c>
      <c r="N39089" s="1">
        <v>1</v>
      </c>
      <c r="O39089" s="7">
        <f>VLOOKUP(J39089,DIM_Products!A:G,6,FALSE) * L39089 * (1-M39089)</f>
        <v>279.53999999999996</v>
      </c>
      <c r="P39089" s="7">
        <f t="shared" si="2440"/>
        <v>1885.8986</v>
      </c>
      <c r="Q39089" s="13">
        <f t="shared" si="2441"/>
        <v>0.14822642108117581</v>
      </c>
      <c r="R39089" s="7">
        <f t="shared" si="2442"/>
        <v>279.53999999999996</v>
      </c>
      <c r="S39089">
        <f t="shared" si="2443"/>
        <v>0</v>
      </c>
      <c r="T39089">
        <v>1</v>
      </c>
      <c r="U39089" s="13">
        <f>1/COUNTIF(B:B,Orders[[#This Row],[Order ID]])</f>
        <v>0.25</v>
      </c>
      <c r="V39089">
        <f>IF(SUMIF(F:F,Orders[[#This Row],[DW_Customer]],U:U)&gt;1,1,0)</f>
        <v>1</v>
      </c>
    </row>
    <row r="39090" spans="1:22" x14ac:dyDescent="0.35">
      <c r="A39090">
        <v>52581</v>
      </c>
      <c r="B39090" s="1" t="s">
        <v>8856</v>
      </c>
      <c r="C39090" s="2">
        <v>41543</v>
      </c>
      <c r="D39090" s="2">
        <v>41543</v>
      </c>
      <c r="E39090" s="1" t="s">
        <v>26364</v>
      </c>
      <c r="F39090" s="1">
        <v>100961</v>
      </c>
      <c r="G39090" s="15">
        <v>0</v>
      </c>
      <c r="H39090" s="1" t="s">
        <v>24511</v>
      </c>
      <c r="I39090" s="1">
        <v>277</v>
      </c>
      <c r="J39090" s="19">
        <v>70168</v>
      </c>
      <c r="K39090" s="1">
        <v>0</v>
      </c>
      <c r="L39090" s="1">
        <v>11</v>
      </c>
      <c r="M39090" s="1">
        <v>0</v>
      </c>
      <c r="N39090" s="1">
        <v>1</v>
      </c>
      <c r="O39090" s="7">
        <f>VLOOKUP(J39090,DIM_Products!A:G,6,FALSE) * L39090 * (1-M39090)</f>
        <v>273.108</v>
      </c>
      <c r="P39090" s="7">
        <f t="shared" si="2440"/>
        <v>1885.8986</v>
      </c>
      <c r="Q39090" s="13">
        <f t="shared" si="2441"/>
        <v>0.14481584534820696</v>
      </c>
      <c r="R39090" s="7">
        <f t="shared" si="2442"/>
        <v>273.108</v>
      </c>
      <c r="S39090">
        <f t="shared" si="2443"/>
        <v>0</v>
      </c>
      <c r="T39090">
        <v>1</v>
      </c>
      <c r="U39090" s="13">
        <f>1/COUNTIF(B:B,Orders[[#This Row],[Order ID]])</f>
        <v>0.25</v>
      </c>
      <c r="V39090">
        <f>IF(SUMIF(F:F,Orders[[#This Row],[DW_Customer]],U:U)&gt;1,1,0)</f>
        <v>1</v>
      </c>
    </row>
    <row r="39091" spans="1:22" x14ac:dyDescent="0.35">
      <c r="A39091">
        <v>70362</v>
      </c>
      <c r="B39091" s="1" t="s">
        <v>8856</v>
      </c>
      <c r="C39091" s="2">
        <v>41543</v>
      </c>
      <c r="D39091" s="2">
        <v>41543</v>
      </c>
      <c r="E39091" s="1" t="s">
        <v>26364</v>
      </c>
      <c r="F39091" s="1">
        <v>100961</v>
      </c>
      <c r="G39091" s="15">
        <v>0</v>
      </c>
      <c r="H39091" s="1" t="s">
        <v>24511</v>
      </c>
      <c r="I39091" s="1">
        <v>277</v>
      </c>
      <c r="J39091" s="19">
        <v>71226</v>
      </c>
      <c r="K39091" s="1">
        <v>0</v>
      </c>
      <c r="L39091" s="1">
        <v>1</v>
      </c>
      <c r="M39091" s="1">
        <v>0</v>
      </c>
      <c r="N39091" s="1">
        <v>1</v>
      </c>
      <c r="O39091" s="7">
        <f>VLOOKUP(J39091,DIM_Products!A:G,6,FALSE) * L39091 * (1-M39091)</f>
        <v>140.94</v>
      </c>
      <c r="P39091" s="7">
        <f t="shared" si="2440"/>
        <v>1885.8986</v>
      </c>
      <c r="Q39091" s="13">
        <f t="shared" si="2441"/>
        <v>7.4733604447238047E-2</v>
      </c>
      <c r="R39091" s="7">
        <f t="shared" si="2442"/>
        <v>140.94</v>
      </c>
      <c r="S39091">
        <f t="shared" si="2443"/>
        <v>0</v>
      </c>
      <c r="T39091">
        <v>1</v>
      </c>
      <c r="U39091" s="13">
        <f>1/COUNTIF(B:B,Orders[[#This Row],[Order ID]])</f>
        <v>0.25</v>
      </c>
      <c r="V39091">
        <f>IF(SUMIF(F:F,Orders[[#This Row],[DW_Customer]],U:U)&gt;1,1,0)</f>
        <v>1</v>
      </c>
    </row>
    <row r="39092" spans="1:22" x14ac:dyDescent="0.35">
      <c r="A39092">
        <v>44815</v>
      </c>
      <c r="B39092" s="1" t="s">
        <v>7766</v>
      </c>
      <c r="C39092" s="2">
        <v>41499</v>
      </c>
      <c r="D39092" s="2">
        <v>41499</v>
      </c>
      <c r="E39092" s="1" t="s">
        <v>26364</v>
      </c>
      <c r="F39092" s="1">
        <v>100760</v>
      </c>
      <c r="G39092" s="15">
        <v>0</v>
      </c>
      <c r="H39092" s="1" t="s">
        <v>24511</v>
      </c>
      <c r="I39092" s="1">
        <v>297</v>
      </c>
      <c r="J39092" s="19">
        <v>70965</v>
      </c>
      <c r="K39092" s="1">
        <v>0</v>
      </c>
      <c r="L39092" s="1">
        <v>5</v>
      </c>
      <c r="M39092" s="1">
        <v>0.2</v>
      </c>
      <c r="N39092" s="1">
        <v>1</v>
      </c>
      <c r="O39092" s="7">
        <f>VLOOKUP(J39092,DIM_Products!A:G,6,FALSE) * L39092 * (1-M39092)</f>
        <v>35.760000000000005</v>
      </c>
      <c r="P39092" s="7">
        <f t="shared" si="2440"/>
        <v>35.760000000000005</v>
      </c>
      <c r="Q39092" s="13">
        <f t="shared" si="2441"/>
        <v>1</v>
      </c>
      <c r="R39092" s="7">
        <f t="shared" si="2442"/>
        <v>35.760000000000005</v>
      </c>
      <c r="S39092">
        <f t="shared" si="2443"/>
        <v>0</v>
      </c>
      <c r="T39092">
        <v>0</v>
      </c>
      <c r="U39092" s="13">
        <f>1/COUNTIF(B:B,Orders[[#This Row],[Order ID]])</f>
        <v>1</v>
      </c>
      <c r="V39092">
        <f>IF(SUMIF(F:F,Orders[[#This Row],[DW_Customer]],U:U)&gt;1,1,0)</f>
        <v>1</v>
      </c>
    </row>
    <row r="39093" spans="1:22" x14ac:dyDescent="0.35">
      <c r="A39093">
        <v>50788</v>
      </c>
      <c r="B39093" s="1" t="s">
        <v>12565</v>
      </c>
      <c r="C39093" s="2">
        <v>41451</v>
      </c>
      <c r="D39093" s="2">
        <v>41456</v>
      </c>
      <c r="E39093" s="1" t="s">
        <v>24503</v>
      </c>
      <c r="F39093" s="1">
        <v>100863</v>
      </c>
      <c r="G39093" s="15">
        <v>0</v>
      </c>
      <c r="H39093" s="1" t="s">
        <v>24510</v>
      </c>
      <c r="I39093" s="1">
        <v>0</v>
      </c>
      <c r="J39093" s="19">
        <v>71558</v>
      </c>
      <c r="K39093" s="1">
        <v>0</v>
      </c>
      <c r="L39093" s="1">
        <v>7</v>
      </c>
      <c r="M39093" s="1">
        <v>0.6</v>
      </c>
      <c r="N39093" s="1">
        <v>1</v>
      </c>
      <c r="O39093" s="7">
        <f>VLOOKUP(J39093,DIM_Products!A:G,6,FALSE) * L39093 * (1-M39093)</f>
        <v>182.78400000000002</v>
      </c>
      <c r="P39093" s="7">
        <f t="shared" si="2440"/>
        <v>837.98960000000011</v>
      </c>
      <c r="Q39093" s="13">
        <f t="shared" si="2441"/>
        <v>0.21812203874606559</v>
      </c>
      <c r="R39093" s="7">
        <f t="shared" si="2442"/>
        <v>182.78400000000002</v>
      </c>
      <c r="S39093">
        <f t="shared" si="2443"/>
        <v>5</v>
      </c>
      <c r="T39093">
        <v>1</v>
      </c>
      <c r="U39093" s="13">
        <f>1/COUNTIF(B:B,Orders[[#This Row],[Order ID]])</f>
        <v>0.25</v>
      </c>
      <c r="V39093">
        <f>IF(SUMIF(F:F,Orders[[#This Row],[DW_Customer]],U:U)&gt;1,1,0)</f>
        <v>1</v>
      </c>
    </row>
    <row r="39094" spans="1:22" x14ac:dyDescent="0.35">
      <c r="A39094">
        <v>67714</v>
      </c>
      <c r="B39094" s="1" t="s">
        <v>12565</v>
      </c>
      <c r="C39094" s="2">
        <v>41451</v>
      </c>
      <c r="D39094" s="2">
        <v>41456</v>
      </c>
      <c r="E39094" s="1" t="s">
        <v>24503</v>
      </c>
      <c r="F39094" s="1">
        <v>100863</v>
      </c>
      <c r="G39094" s="15">
        <v>0</v>
      </c>
      <c r="H39094" s="1" t="s">
        <v>24510</v>
      </c>
      <c r="I39094" s="1">
        <v>0</v>
      </c>
      <c r="J39094" s="19">
        <v>70046</v>
      </c>
      <c r="K39094" s="1">
        <v>0</v>
      </c>
      <c r="L39094" s="1">
        <v>2</v>
      </c>
      <c r="M39094" s="1">
        <v>0.6</v>
      </c>
      <c r="N39094" s="1">
        <v>1</v>
      </c>
      <c r="O39094" s="7">
        <f>VLOOKUP(J39094,DIM_Products!A:G,6,FALSE) * L39094 * (1-M39094)</f>
        <v>59.241599999999998</v>
      </c>
      <c r="P39094" s="7">
        <f t="shared" si="2440"/>
        <v>837.98960000000011</v>
      </c>
      <c r="Q39094" s="13">
        <f t="shared" si="2441"/>
        <v>7.069491077216232E-2</v>
      </c>
      <c r="R39094" s="7">
        <f t="shared" si="2442"/>
        <v>59.241599999999998</v>
      </c>
      <c r="S39094">
        <f t="shared" si="2443"/>
        <v>5</v>
      </c>
      <c r="T39094">
        <v>1</v>
      </c>
      <c r="U39094" s="13">
        <f>1/COUNTIF(B:B,Orders[[#This Row],[Order ID]])</f>
        <v>0.25</v>
      </c>
      <c r="V39094">
        <f>IF(SUMIF(F:F,Orders[[#This Row],[DW_Customer]],U:U)&gt;1,1,0)</f>
        <v>1</v>
      </c>
    </row>
    <row r="39095" spans="1:22" x14ac:dyDescent="0.35">
      <c r="A39095">
        <v>69818</v>
      </c>
      <c r="B39095" s="1" t="s">
        <v>12565</v>
      </c>
      <c r="C39095" s="2">
        <v>41451</v>
      </c>
      <c r="D39095" s="2">
        <v>41456</v>
      </c>
      <c r="E39095" s="1" t="s">
        <v>24503</v>
      </c>
      <c r="F39095" s="1">
        <v>100863</v>
      </c>
      <c r="G39095" s="15">
        <v>0</v>
      </c>
      <c r="H39095" s="1" t="s">
        <v>24510</v>
      </c>
      <c r="I39095" s="1">
        <v>0</v>
      </c>
      <c r="J39095" s="19">
        <v>70871</v>
      </c>
      <c r="K39095" s="1">
        <v>0</v>
      </c>
      <c r="L39095" s="1">
        <v>2</v>
      </c>
      <c r="M39095" s="1">
        <v>0.6</v>
      </c>
      <c r="N39095" s="1">
        <v>1</v>
      </c>
      <c r="O39095" s="7">
        <f>VLOOKUP(J39095,DIM_Products!A:G,6,FALSE) * L39095 * (1-M39095)</f>
        <v>15.176</v>
      </c>
      <c r="P39095" s="7">
        <f t="shared" si="2440"/>
        <v>837.98960000000011</v>
      </c>
      <c r="Q39095" s="13">
        <f t="shared" si="2441"/>
        <v>1.8110009957164143E-2</v>
      </c>
      <c r="R39095" s="7">
        <f t="shared" si="2442"/>
        <v>15.176</v>
      </c>
      <c r="S39095">
        <f t="shared" si="2443"/>
        <v>5</v>
      </c>
      <c r="T39095">
        <v>1</v>
      </c>
      <c r="U39095" s="13">
        <f>1/COUNTIF(B:B,Orders[[#This Row],[Order ID]])</f>
        <v>0.25</v>
      </c>
      <c r="V39095">
        <f>IF(SUMIF(F:F,Orders[[#This Row],[DW_Customer]],U:U)&gt;1,1,0)</f>
        <v>1</v>
      </c>
    </row>
    <row r="39096" spans="1:22" x14ac:dyDescent="0.35">
      <c r="A39096">
        <v>70522</v>
      </c>
      <c r="B39096" s="1" t="s">
        <v>12565</v>
      </c>
      <c r="C39096" s="2">
        <v>41451</v>
      </c>
      <c r="D39096" s="2">
        <v>41456</v>
      </c>
      <c r="E39096" s="1" t="s">
        <v>24503</v>
      </c>
      <c r="F39096" s="1">
        <v>100863</v>
      </c>
      <c r="G39096" s="15">
        <v>0</v>
      </c>
      <c r="H39096" s="1" t="s">
        <v>24510</v>
      </c>
      <c r="I39096" s="1">
        <v>0</v>
      </c>
      <c r="J39096" s="19">
        <v>70428</v>
      </c>
      <c r="K39096" s="1">
        <v>0</v>
      </c>
      <c r="L39096" s="1">
        <v>3</v>
      </c>
      <c r="M39096" s="1">
        <v>0.6</v>
      </c>
      <c r="N39096" s="1">
        <v>1</v>
      </c>
      <c r="O39096" s="7">
        <f>VLOOKUP(J39096,DIM_Products!A:G,6,FALSE) * L39096 * (1-M39096)</f>
        <v>580.78800000000001</v>
      </c>
      <c r="P39096" s="7">
        <f t="shared" si="2440"/>
        <v>837.98960000000011</v>
      </c>
      <c r="Q39096" s="13">
        <f t="shared" si="2441"/>
        <v>0.69307304052460783</v>
      </c>
      <c r="R39096" s="7">
        <f t="shared" si="2442"/>
        <v>580.78800000000001</v>
      </c>
      <c r="S39096">
        <f t="shared" si="2443"/>
        <v>5</v>
      </c>
      <c r="T39096">
        <v>1</v>
      </c>
      <c r="U39096" s="13">
        <f>1/COUNTIF(B:B,Orders[[#This Row],[Order ID]])</f>
        <v>0.25</v>
      </c>
      <c r="V39096">
        <f>IF(SUMIF(F:F,Orders[[#This Row],[DW_Customer]],U:U)&gt;1,1,0)</f>
        <v>1</v>
      </c>
    </row>
    <row r="39097" spans="1:22" x14ac:dyDescent="0.35">
      <c r="A39097">
        <v>51776</v>
      </c>
      <c r="B39097" s="1" t="s">
        <v>18832</v>
      </c>
      <c r="C39097" s="2">
        <v>41379</v>
      </c>
      <c r="D39097" s="2">
        <v>41383</v>
      </c>
      <c r="E39097" s="1" t="s">
        <v>24503</v>
      </c>
      <c r="F39097" s="1">
        <v>101131</v>
      </c>
      <c r="G39097" s="15">
        <v>0</v>
      </c>
      <c r="H39097" s="1" t="s">
        <v>24510</v>
      </c>
      <c r="I39097" s="1">
        <v>0</v>
      </c>
      <c r="J39097" s="19">
        <v>71370</v>
      </c>
      <c r="K39097" s="1">
        <v>0</v>
      </c>
      <c r="L39097" s="1">
        <v>4</v>
      </c>
      <c r="M39097" s="1">
        <v>0.4</v>
      </c>
      <c r="N39097" s="1">
        <v>1</v>
      </c>
      <c r="O39097" s="7">
        <f>VLOOKUP(J39097,DIM_Products!A:G,6,FALSE) * L39097 * (1-M39097)</f>
        <v>623.44799999999998</v>
      </c>
      <c r="P39097" s="7">
        <f t="shared" si="2440"/>
        <v>1579.5036</v>
      </c>
      <c r="Q39097" s="13">
        <f t="shared" si="2441"/>
        <v>0.39471135108523969</v>
      </c>
      <c r="R39097" s="7">
        <f t="shared" si="2442"/>
        <v>623.44799999999998</v>
      </c>
      <c r="S39097">
        <f t="shared" si="2443"/>
        <v>4</v>
      </c>
      <c r="T39097">
        <v>1</v>
      </c>
      <c r="U39097" s="13">
        <f>1/COUNTIF(B:B,Orders[[#This Row],[Order ID]])</f>
        <v>0.25</v>
      </c>
      <c r="V39097">
        <f>IF(SUMIF(F:F,Orders[[#This Row],[DW_Customer]],U:U)&gt;1,1,0)</f>
        <v>1</v>
      </c>
    </row>
    <row r="39098" spans="1:22" x14ac:dyDescent="0.35">
      <c r="A39098">
        <v>52821</v>
      </c>
      <c r="B39098" s="1" t="s">
        <v>18832</v>
      </c>
      <c r="C39098" s="2">
        <v>41379</v>
      </c>
      <c r="D39098" s="2">
        <v>41383</v>
      </c>
      <c r="E39098" s="1" t="s">
        <v>24503</v>
      </c>
      <c r="F39098" s="1">
        <v>101131</v>
      </c>
      <c r="G39098" s="15">
        <v>0</v>
      </c>
      <c r="H39098" s="1" t="s">
        <v>24510</v>
      </c>
      <c r="I39098" s="1">
        <v>0</v>
      </c>
      <c r="J39098" s="19">
        <v>70010</v>
      </c>
      <c r="K39098" s="1">
        <v>0</v>
      </c>
      <c r="L39098" s="1">
        <v>7</v>
      </c>
      <c r="M39098" s="1">
        <v>0.4</v>
      </c>
      <c r="N39098" s="1">
        <v>1</v>
      </c>
      <c r="O39098" s="7">
        <f>VLOOKUP(J39098,DIM_Products!A:G,6,FALSE) * L39098 * (1-M39098)</f>
        <v>554.9796</v>
      </c>
      <c r="P39098" s="7">
        <f t="shared" si="2440"/>
        <v>1579.5036</v>
      </c>
      <c r="Q39098" s="13">
        <f t="shared" si="2441"/>
        <v>0.35136330173606445</v>
      </c>
      <c r="R39098" s="7">
        <f t="shared" si="2442"/>
        <v>554.9796</v>
      </c>
      <c r="S39098">
        <f t="shared" si="2443"/>
        <v>4</v>
      </c>
      <c r="T39098">
        <v>1</v>
      </c>
      <c r="U39098" s="13">
        <f>1/COUNTIF(B:B,Orders[[#This Row],[Order ID]])</f>
        <v>0.25</v>
      </c>
      <c r="V39098">
        <f>IF(SUMIF(F:F,Orders[[#This Row],[DW_Customer]],U:U)&gt;1,1,0)</f>
        <v>1</v>
      </c>
    </row>
    <row r="39099" spans="1:22" x14ac:dyDescent="0.35">
      <c r="A39099">
        <v>54259</v>
      </c>
      <c r="B39099" s="1" t="s">
        <v>18832</v>
      </c>
      <c r="C39099" s="2">
        <v>41379</v>
      </c>
      <c r="D39099" s="2">
        <v>41383</v>
      </c>
      <c r="E39099" s="1" t="s">
        <v>24503</v>
      </c>
      <c r="F39099" s="1">
        <v>101131</v>
      </c>
      <c r="G39099" s="15">
        <v>0</v>
      </c>
      <c r="H39099" s="1" t="s">
        <v>24510</v>
      </c>
      <c r="I39099" s="1">
        <v>0</v>
      </c>
      <c r="J39099" s="19">
        <v>70173</v>
      </c>
      <c r="K39099" s="1">
        <v>0</v>
      </c>
      <c r="L39099" s="1">
        <v>2</v>
      </c>
      <c r="M39099" s="1">
        <v>0.4</v>
      </c>
      <c r="N39099" s="1">
        <v>1</v>
      </c>
      <c r="O39099" s="7">
        <f>VLOOKUP(J39099,DIM_Products!A:G,6,FALSE) * L39099 * (1-M39099)</f>
        <v>179.172</v>
      </c>
      <c r="P39099" s="7">
        <f t="shared" si="2440"/>
        <v>1579.5036</v>
      </c>
      <c r="Q39099" s="13">
        <f t="shared" si="2441"/>
        <v>0.11343563889313073</v>
      </c>
      <c r="R39099" s="7">
        <f t="shared" si="2442"/>
        <v>179.172</v>
      </c>
      <c r="S39099">
        <f t="shared" si="2443"/>
        <v>4</v>
      </c>
      <c r="T39099">
        <v>1</v>
      </c>
      <c r="U39099" s="13">
        <f>1/COUNTIF(B:B,Orders[[#This Row],[Order ID]])</f>
        <v>0.25</v>
      </c>
      <c r="V39099">
        <f>IF(SUMIF(F:F,Orders[[#This Row],[DW_Customer]],U:U)&gt;1,1,0)</f>
        <v>1</v>
      </c>
    </row>
    <row r="39100" spans="1:22" x14ac:dyDescent="0.35">
      <c r="A39100">
        <v>62908</v>
      </c>
      <c r="B39100" s="1" t="s">
        <v>18832</v>
      </c>
      <c r="C39100" s="2">
        <v>41379</v>
      </c>
      <c r="D39100" s="2">
        <v>41383</v>
      </c>
      <c r="E39100" s="1" t="s">
        <v>24503</v>
      </c>
      <c r="F39100" s="1">
        <v>101131</v>
      </c>
      <c r="G39100" s="15">
        <v>0</v>
      </c>
      <c r="H39100" s="1" t="s">
        <v>24510</v>
      </c>
      <c r="I39100" s="1">
        <v>0</v>
      </c>
      <c r="J39100" s="19">
        <v>71469</v>
      </c>
      <c r="K39100" s="1">
        <v>0</v>
      </c>
      <c r="L39100" s="1">
        <v>4</v>
      </c>
      <c r="M39100" s="1">
        <v>0.7</v>
      </c>
      <c r="N39100" s="1">
        <v>1</v>
      </c>
      <c r="O39100" s="7">
        <f>VLOOKUP(J39100,DIM_Products!A:G,6,FALSE) * L39100 * (1-M39100)</f>
        <v>221.90400000000005</v>
      </c>
      <c r="P39100" s="7">
        <f t="shared" si="2440"/>
        <v>1579.5036</v>
      </c>
      <c r="Q39100" s="13">
        <f t="shared" si="2441"/>
        <v>0.1404897082855652</v>
      </c>
      <c r="R39100" s="7">
        <f t="shared" si="2442"/>
        <v>221.90400000000005</v>
      </c>
      <c r="S39100">
        <f t="shared" si="2443"/>
        <v>4</v>
      </c>
      <c r="T39100">
        <v>1</v>
      </c>
      <c r="U39100" s="13">
        <f>1/COUNTIF(B:B,Orders[[#This Row],[Order ID]])</f>
        <v>0.25</v>
      </c>
      <c r="V39100">
        <f>IF(SUMIF(F:F,Orders[[#This Row],[DW_Customer]],U:U)&gt;1,1,0)</f>
        <v>1</v>
      </c>
    </row>
    <row r="39101" spans="1:22" x14ac:dyDescent="0.35">
      <c r="A39101">
        <v>35377</v>
      </c>
      <c r="B39101" s="1" t="s">
        <v>10989</v>
      </c>
      <c r="C39101" s="2">
        <v>41543</v>
      </c>
      <c r="D39101" s="2">
        <v>41549</v>
      </c>
      <c r="E39101" s="1" t="s">
        <v>24503</v>
      </c>
      <c r="F39101" s="1">
        <v>100368</v>
      </c>
      <c r="G39101" s="15">
        <v>0</v>
      </c>
      <c r="H39101" s="1" t="s">
        <v>24510</v>
      </c>
      <c r="I39101" s="1">
        <v>0</v>
      </c>
      <c r="J39101" s="19">
        <v>70297</v>
      </c>
      <c r="K39101" s="1">
        <v>30</v>
      </c>
      <c r="L39101" s="1">
        <v>3</v>
      </c>
      <c r="M39101" s="1">
        <v>0.2</v>
      </c>
      <c r="N39101" s="1">
        <v>1</v>
      </c>
      <c r="O39101" s="7">
        <f>VLOOKUP(J39101,DIM_Products!A:G,6,FALSE) * L39101 * (1-M39101)</f>
        <v>43.286399999999993</v>
      </c>
      <c r="P39101" s="7">
        <f t="shared" si="2440"/>
        <v>1584.0784000000003</v>
      </c>
      <c r="Q39101" s="13">
        <f t="shared" si="2441"/>
        <v>2.7325920232230919E-2</v>
      </c>
      <c r="R39101" s="7">
        <f t="shared" si="2442"/>
        <v>44.106177606966924</v>
      </c>
      <c r="S39101">
        <f t="shared" si="2443"/>
        <v>6</v>
      </c>
      <c r="T39101">
        <v>1</v>
      </c>
      <c r="U39101" s="13">
        <f>1/COUNTIF(B:B,Orders[[#This Row],[Order ID]])</f>
        <v>0.14285714285714285</v>
      </c>
      <c r="V39101">
        <f>IF(SUMIF(F:F,Orders[[#This Row],[DW_Customer]],U:U)&gt;1,1,0)</f>
        <v>1</v>
      </c>
    </row>
    <row r="39102" spans="1:22" x14ac:dyDescent="0.35">
      <c r="A39102">
        <v>37606</v>
      </c>
      <c r="B39102" s="1" t="s">
        <v>10989</v>
      </c>
      <c r="C39102" s="2">
        <v>41543</v>
      </c>
      <c r="D39102" s="2">
        <v>41549</v>
      </c>
      <c r="E39102" s="1" t="s">
        <v>24503</v>
      </c>
      <c r="F39102" s="1">
        <v>100368</v>
      </c>
      <c r="G39102" s="15">
        <v>0</v>
      </c>
      <c r="H39102" s="1" t="s">
        <v>24510</v>
      </c>
      <c r="I39102" s="1">
        <v>0</v>
      </c>
      <c r="J39102" s="19">
        <v>71012</v>
      </c>
      <c r="K39102" s="1">
        <v>30</v>
      </c>
      <c r="L39102" s="1">
        <v>4</v>
      </c>
      <c r="M39102" s="1">
        <v>0.2</v>
      </c>
      <c r="N39102" s="1">
        <v>1</v>
      </c>
      <c r="O39102" s="7">
        <f>VLOOKUP(J39102,DIM_Products!A:G,6,FALSE) * L39102 * (1-M39102)</f>
        <v>103.104</v>
      </c>
      <c r="P39102" s="7">
        <f t="shared" si="2440"/>
        <v>1584.0784000000003</v>
      </c>
      <c r="Q39102" s="13">
        <f t="shared" si="2441"/>
        <v>6.5087687579099607E-2</v>
      </c>
      <c r="R39102" s="7">
        <f t="shared" si="2442"/>
        <v>105.05663062737298</v>
      </c>
      <c r="S39102">
        <f t="shared" si="2443"/>
        <v>6</v>
      </c>
      <c r="T39102">
        <v>1</v>
      </c>
      <c r="U39102" s="13">
        <f>1/COUNTIF(B:B,Orders[[#This Row],[Order ID]])</f>
        <v>0.14285714285714285</v>
      </c>
      <c r="V39102">
        <f>IF(SUMIF(F:F,Orders[[#This Row],[DW_Customer]],U:U)&gt;1,1,0)</f>
        <v>1</v>
      </c>
    </row>
    <row r="39103" spans="1:22" x14ac:dyDescent="0.35">
      <c r="A39103">
        <v>48044</v>
      </c>
      <c r="B39103" s="1" t="s">
        <v>10989</v>
      </c>
      <c r="C39103" s="2">
        <v>41543</v>
      </c>
      <c r="D39103" s="2">
        <v>41549</v>
      </c>
      <c r="E39103" s="1" t="s">
        <v>24503</v>
      </c>
      <c r="F39103" s="1">
        <v>100368</v>
      </c>
      <c r="G39103" s="15">
        <v>0</v>
      </c>
      <c r="H39103" s="1" t="s">
        <v>24510</v>
      </c>
      <c r="I39103" s="1">
        <v>0</v>
      </c>
      <c r="J39103" s="19">
        <v>71021</v>
      </c>
      <c r="K39103" s="1">
        <v>30</v>
      </c>
      <c r="L39103" s="1">
        <v>2</v>
      </c>
      <c r="M39103" s="1">
        <v>0</v>
      </c>
      <c r="N39103" s="1">
        <v>1</v>
      </c>
      <c r="O39103" s="7">
        <f>VLOOKUP(J39103,DIM_Products!A:G,6,FALSE) * L39103 * (1-M39103)</f>
        <v>49.599999999999994</v>
      </c>
      <c r="P39103" s="7">
        <f t="shared" si="2440"/>
        <v>1584.0784000000003</v>
      </c>
      <c r="Q39103" s="13">
        <f t="shared" si="2441"/>
        <v>3.1311581547983976E-2</v>
      </c>
      <c r="R39103" s="7">
        <f t="shared" si="2442"/>
        <v>50.539347446439514</v>
      </c>
      <c r="S39103">
        <f t="shared" si="2443"/>
        <v>6</v>
      </c>
      <c r="T39103">
        <v>1</v>
      </c>
      <c r="U39103" s="13">
        <f>1/COUNTIF(B:B,Orders[[#This Row],[Order ID]])</f>
        <v>0.14285714285714285</v>
      </c>
      <c r="V39103">
        <f>IF(SUMIF(F:F,Orders[[#This Row],[DW_Customer]],U:U)&gt;1,1,0)</f>
        <v>1</v>
      </c>
    </row>
    <row r="39104" spans="1:22" x14ac:dyDescent="0.35">
      <c r="A39104">
        <v>59047</v>
      </c>
      <c r="B39104" s="1" t="s">
        <v>10989</v>
      </c>
      <c r="C39104" s="2">
        <v>41543</v>
      </c>
      <c r="D39104" s="2">
        <v>41549</v>
      </c>
      <c r="E39104" s="1" t="s">
        <v>24503</v>
      </c>
      <c r="F39104" s="1">
        <v>100368</v>
      </c>
      <c r="G39104" s="15">
        <v>0</v>
      </c>
      <c r="H39104" s="1" t="s">
        <v>24510</v>
      </c>
      <c r="I39104" s="1">
        <v>0</v>
      </c>
      <c r="J39104" s="19">
        <v>70218</v>
      </c>
      <c r="K39104" s="1">
        <v>30</v>
      </c>
      <c r="L39104" s="1">
        <v>8</v>
      </c>
      <c r="M39104" s="1">
        <v>0.2</v>
      </c>
      <c r="N39104" s="1">
        <v>1</v>
      </c>
      <c r="O39104" s="7">
        <f>VLOOKUP(J39104,DIM_Products!A:G,6,FALSE) * L39104 * (1-M39104)</f>
        <v>727.16800000000012</v>
      </c>
      <c r="P39104" s="7">
        <f t="shared" si="2440"/>
        <v>1584.0784000000003</v>
      </c>
      <c r="Q39104" s="13">
        <f t="shared" si="2441"/>
        <v>0.4590479865137988</v>
      </c>
      <c r="R39104" s="7">
        <f t="shared" si="2442"/>
        <v>740.93943959541411</v>
      </c>
      <c r="S39104">
        <f t="shared" si="2443"/>
        <v>6</v>
      </c>
      <c r="T39104">
        <v>1</v>
      </c>
      <c r="U39104" s="13">
        <f>1/COUNTIF(B:B,Orders[[#This Row],[Order ID]])</f>
        <v>0.14285714285714285</v>
      </c>
      <c r="V39104">
        <f>IF(SUMIF(F:F,Orders[[#This Row],[DW_Customer]],U:U)&gt;1,1,0)</f>
        <v>1</v>
      </c>
    </row>
    <row r="39105" spans="1:22" x14ac:dyDescent="0.35">
      <c r="A39105">
        <v>60652</v>
      </c>
      <c r="B39105" s="1" t="s">
        <v>10989</v>
      </c>
      <c r="C39105" s="2">
        <v>41543</v>
      </c>
      <c r="D39105" s="2">
        <v>41549</v>
      </c>
      <c r="E39105" s="1" t="s">
        <v>24503</v>
      </c>
      <c r="F39105" s="1">
        <v>100368</v>
      </c>
      <c r="G39105" s="15">
        <v>0</v>
      </c>
      <c r="H39105" s="1" t="s">
        <v>24510</v>
      </c>
      <c r="I39105" s="1">
        <v>0</v>
      </c>
      <c r="J39105" s="19">
        <v>70075</v>
      </c>
      <c r="K39105" s="1">
        <v>30</v>
      </c>
      <c r="L39105" s="1">
        <v>2</v>
      </c>
      <c r="M39105" s="1">
        <v>0</v>
      </c>
      <c r="N39105" s="1">
        <v>1</v>
      </c>
      <c r="O39105" s="7">
        <f>VLOOKUP(J39105,DIM_Products!A:G,6,FALSE) * L39105 * (1-M39105)</f>
        <v>342.53999999999996</v>
      </c>
      <c r="P39105" s="7">
        <f t="shared" si="2440"/>
        <v>1584.0784000000003</v>
      </c>
      <c r="Q39105" s="13">
        <f t="shared" si="2441"/>
        <v>0.21623929724690388</v>
      </c>
      <c r="R39105" s="7">
        <f t="shared" si="2442"/>
        <v>349.02717891740707</v>
      </c>
      <c r="S39105">
        <f t="shared" si="2443"/>
        <v>6</v>
      </c>
      <c r="T39105">
        <v>1</v>
      </c>
      <c r="U39105" s="13">
        <f>1/COUNTIF(B:B,Orders[[#This Row],[Order ID]])</f>
        <v>0.14285714285714285</v>
      </c>
      <c r="V39105">
        <f>IF(SUMIF(F:F,Orders[[#This Row],[DW_Customer]],U:U)&gt;1,1,0)</f>
        <v>1</v>
      </c>
    </row>
    <row r="39106" spans="1:22" x14ac:dyDescent="0.35">
      <c r="A39106">
        <v>67509</v>
      </c>
      <c r="B39106" s="1" t="s">
        <v>10989</v>
      </c>
      <c r="C39106" s="2">
        <v>41543</v>
      </c>
      <c r="D39106" s="2">
        <v>41549</v>
      </c>
      <c r="E39106" s="1" t="s">
        <v>24503</v>
      </c>
      <c r="F39106" s="1">
        <v>100368</v>
      </c>
      <c r="G39106" s="15">
        <v>0</v>
      </c>
      <c r="H39106" s="1" t="s">
        <v>24510</v>
      </c>
      <c r="I39106" s="1">
        <v>0</v>
      </c>
      <c r="J39106" s="19">
        <v>70591</v>
      </c>
      <c r="K39106" s="1">
        <v>30</v>
      </c>
      <c r="L39106" s="1">
        <v>5</v>
      </c>
      <c r="M39106" s="1">
        <v>0</v>
      </c>
      <c r="N39106" s="1">
        <v>1</v>
      </c>
      <c r="O39106" s="7">
        <f>VLOOKUP(J39106,DIM_Products!A:G,6,FALSE) * L39106 * (1-M39106)</f>
        <v>232.99999999999997</v>
      </c>
      <c r="P39106" s="7">
        <f t="shared" ref="P39106:P39169" si="2444">SUMIF(B:B,B:B,O:O)</f>
        <v>1584.0784000000003</v>
      </c>
      <c r="Q39106" s="13">
        <f t="shared" ref="Q39106:Q39169" si="2445">O39106/P39106</f>
        <v>0.14708867944919893</v>
      </c>
      <c r="R39106" s="7">
        <f t="shared" ref="R39106:R39169" si="2446">O39106+Q39106*K39106</f>
        <v>237.41266038347595</v>
      </c>
      <c r="S39106">
        <f t="shared" ref="S39106:S39169" si="2447">D39106-C39106</f>
        <v>6</v>
      </c>
      <c r="T39106">
        <v>1</v>
      </c>
      <c r="U39106" s="13">
        <f>1/COUNTIF(B:B,Orders[[#This Row],[Order ID]])</f>
        <v>0.14285714285714285</v>
      </c>
      <c r="V39106">
        <f>IF(SUMIF(F:F,Orders[[#This Row],[DW_Customer]],U:U)&gt;1,1,0)</f>
        <v>1</v>
      </c>
    </row>
    <row r="39107" spans="1:22" x14ac:dyDescent="0.35">
      <c r="A39107">
        <v>70109</v>
      </c>
      <c r="B39107" s="1" t="s">
        <v>10989</v>
      </c>
      <c r="C39107" s="2">
        <v>41543</v>
      </c>
      <c r="D39107" s="2">
        <v>41549</v>
      </c>
      <c r="E39107" s="1" t="s">
        <v>24503</v>
      </c>
      <c r="F39107" s="1">
        <v>100368</v>
      </c>
      <c r="G39107" s="15">
        <v>0</v>
      </c>
      <c r="H39107" s="1" t="s">
        <v>24510</v>
      </c>
      <c r="I39107" s="1">
        <v>0</v>
      </c>
      <c r="J39107" s="19">
        <v>71098</v>
      </c>
      <c r="K39107" s="1">
        <v>30</v>
      </c>
      <c r="L39107" s="1">
        <v>1</v>
      </c>
      <c r="M39107" s="1">
        <v>0</v>
      </c>
      <c r="N39107" s="1">
        <v>1</v>
      </c>
      <c r="O39107" s="7">
        <f>VLOOKUP(J39107,DIM_Products!A:G,6,FALSE) * L39107 * (1-M39107)</f>
        <v>85.38</v>
      </c>
      <c r="P39107" s="7">
        <f t="shared" si="2444"/>
        <v>1584.0784000000003</v>
      </c>
      <c r="Q39107" s="13">
        <f t="shared" si="2445"/>
        <v>5.3898847430783714E-2</v>
      </c>
      <c r="R39107" s="7">
        <f t="shared" si="2446"/>
        <v>86.996965422923509</v>
      </c>
      <c r="S39107">
        <f t="shared" si="2447"/>
        <v>6</v>
      </c>
      <c r="T39107">
        <v>1</v>
      </c>
      <c r="U39107" s="13">
        <f>1/COUNTIF(B:B,Orders[[#This Row],[Order ID]])</f>
        <v>0.14285714285714285</v>
      </c>
      <c r="V39107">
        <f>IF(SUMIF(F:F,Orders[[#This Row],[DW_Customer]],U:U)&gt;1,1,0)</f>
        <v>1</v>
      </c>
    </row>
    <row r="39108" spans="1:22" x14ac:dyDescent="0.35">
      <c r="A39108">
        <v>54927</v>
      </c>
      <c r="B39108" s="1" t="s">
        <v>16904</v>
      </c>
      <c r="C39108" s="2">
        <v>41355</v>
      </c>
      <c r="D39108" s="2">
        <v>41361</v>
      </c>
      <c r="E39108" s="1" t="s">
        <v>24503</v>
      </c>
      <c r="F39108" s="1">
        <v>100779</v>
      </c>
      <c r="G39108" s="15">
        <v>0</v>
      </c>
      <c r="H39108" s="1" t="s">
        <v>24510</v>
      </c>
      <c r="I39108" s="1">
        <v>0</v>
      </c>
      <c r="J39108" s="19">
        <v>70326</v>
      </c>
      <c r="K39108" s="1">
        <v>0</v>
      </c>
      <c r="L39108" s="1">
        <v>4</v>
      </c>
      <c r="M39108" s="1">
        <v>0.60199999999999998</v>
      </c>
      <c r="N39108" s="1">
        <v>1</v>
      </c>
      <c r="O39108" s="7">
        <f>VLOOKUP(J39108,DIM_Products!A:G,6,FALSE) * L39108 * (1-M39108)</f>
        <v>185.16552000000001</v>
      </c>
      <c r="P39108" s="7">
        <f t="shared" si="2444"/>
        <v>267.69672000000003</v>
      </c>
      <c r="Q39108" s="13">
        <f t="shared" si="2445"/>
        <v>0.69169887475647818</v>
      </c>
      <c r="R39108" s="7">
        <f t="shared" si="2446"/>
        <v>185.16552000000001</v>
      </c>
      <c r="S39108">
        <f t="shared" si="2447"/>
        <v>6</v>
      </c>
      <c r="T39108">
        <v>1</v>
      </c>
      <c r="U39108" s="13">
        <f>1/COUNTIF(B:B,Orders[[#This Row],[Order ID]])</f>
        <v>0.25</v>
      </c>
      <c r="V39108">
        <f>IF(SUMIF(F:F,Orders[[#This Row],[DW_Customer]],U:U)&gt;1,1,0)</f>
        <v>1</v>
      </c>
    </row>
    <row r="39109" spans="1:22" x14ac:dyDescent="0.35">
      <c r="A39109">
        <v>63384</v>
      </c>
      <c r="B39109" s="1" t="s">
        <v>16904</v>
      </c>
      <c r="C39109" s="2">
        <v>41355</v>
      </c>
      <c r="D39109" s="2">
        <v>41361</v>
      </c>
      <c r="E39109" s="1" t="s">
        <v>24503</v>
      </c>
      <c r="F39109" s="1">
        <v>100779</v>
      </c>
      <c r="G39109" s="15">
        <v>0</v>
      </c>
      <c r="H39109" s="1" t="s">
        <v>24510</v>
      </c>
      <c r="I39109" s="1">
        <v>0</v>
      </c>
      <c r="J39109" s="19">
        <v>71134</v>
      </c>
      <c r="K39109" s="1">
        <v>0</v>
      </c>
      <c r="L39109" s="1">
        <v>1</v>
      </c>
      <c r="M39109" s="1">
        <v>0.6</v>
      </c>
      <c r="N39109" s="1">
        <v>1</v>
      </c>
      <c r="O39109" s="7">
        <f>VLOOKUP(J39109,DIM_Products!A:G,6,FALSE) * L39109 * (1-M39109)</f>
        <v>41.352000000000004</v>
      </c>
      <c r="P39109" s="7">
        <f t="shared" si="2444"/>
        <v>267.69672000000003</v>
      </c>
      <c r="Q39109" s="13">
        <f t="shared" si="2445"/>
        <v>0.15447331592258581</v>
      </c>
      <c r="R39109" s="7">
        <f t="shared" si="2446"/>
        <v>41.352000000000004</v>
      </c>
      <c r="S39109">
        <f t="shared" si="2447"/>
        <v>6</v>
      </c>
      <c r="T39109">
        <v>1</v>
      </c>
      <c r="U39109" s="13">
        <f>1/COUNTIF(B:B,Orders[[#This Row],[Order ID]])</f>
        <v>0.25</v>
      </c>
      <c r="V39109">
        <f>IF(SUMIF(F:F,Orders[[#This Row],[DW_Customer]],U:U)&gt;1,1,0)</f>
        <v>1</v>
      </c>
    </row>
    <row r="39110" spans="1:22" x14ac:dyDescent="0.35">
      <c r="A39110">
        <v>68393</v>
      </c>
      <c r="B39110" s="1" t="s">
        <v>16904</v>
      </c>
      <c r="C39110" s="2">
        <v>41355</v>
      </c>
      <c r="D39110" s="2">
        <v>41361</v>
      </c>
      <c r="E39110" s="1" t="s">
        <v>24503</v>
      </c>
      <c r="F39110" s="1">
        <v>100779</v>
      </c>
      <c r="G39110" s="15">
        <v>0</v>
      </c>
      <c r="H39110" s="1" t="s">
        <v>24510</v>
      </c>
      <c r="I39110" s="1">
        <v>0</v>
      </c>
      <c r="J39110" s="19">
        <v>70651</v>
      </c>
      <c r="K39110" s="1">
        <v>0</v>
      </c>
      <c r="L39110" s="1">
        <v>2</v>
      </c>
      <c r="M39110" s="1">
        <v>0.6</v>
      </c>
      <c r="N39110" s="1">
        <v>1</v>
      </c>
      <c r="O39110" s="7">
        <f>VLOOKUP(J39110,DIM_Products!A:G,6,FALSE) * L39110 * (1-M39110)</f>
        <v>13.632000000000003</v>
      </c>
      <c r="P39110" s="7">
        <f t="shared" si="2444"/>
        <v>267.69672000000003</v>
      </c>
      <c r="Q39110" s="13">
        <f t="shared" si="2445"/>
        <v>5.0923298574595918E-2</v>
      </c>
      <c r="R39110" s="7">
        <f t="shared" si="2446"/>
        <v>13.632000000000003</v>
      </c>
      <c r="S39110">
        <f t="shared" si="2447"/>
        <v>6</v>
      </c>
      <c r="T39110">
        <v>1</v>
      </c>
      <c r="U39110" s="13">
        <f>1/COUNTIF(B:B,Orders[[#This Row],[Order ID]])</f>
        <v>0.25</v>
      </c>
      <c r="V39110">
        <f>IF(SUMIF(F:F,Orders[[#This Row],[DW_Customer]],U:U)&gt;1,1,0)</f>
        <v>1</v>
      </c>
    </row>
    <row r="39111" spans="1:22" x14ac:dyDescent="0.35">
      <c r="A39111">
        <v>70634</v>
      </c>
      <c r="B39111" s="1" t="s">
        <v>16904</v>
      </c>
      <c r="C39111" s="2">
        <v>41355</v>
      </c>
      <c r="D39111" s="2">
        <v>41361</v>
      </c>
      <c r="E39111" s="1" t="s">
        <v>24503</v>
      </c>
      <c r="F39111" s="1">
        <v>100779</v>
      </c>
      <c r="G39111" s="15">
        <v>0</v>
      </c>
      <c r="H39111" s="1" t="s">
        <v>24510</v>
      </c>
      <c r="I39111" s="1">
        <v>0</v>
      </c>
      <c r="J39111" s="19">
        <v>70200</v>
      </c>
      <c r="K39111" s="1">
        <v>0</v>
      </c>
      <c r="L39111" s="1">
        <v>2</v>
      </c>
      <c r="M39111" s="1">
        <v>0.6</v>
      </c>
      <c r="N39111" s="1">
        <v>1</v>
      </c>
      <c r="O39111" s="7">
        <f>VLOOKUP(J39111,DIM_Products!A:G,6,FALSE) * L39111 * (1-M39111)</f>
        <v>27.5472</v>
      </c>
      <c r="P39111" s="7">
        <f t="shared" si="2444"/>
        <v>267.69672000000003</v>
      </c>
      <c r="Q39111" s="13">
        <f t="shared" si="2445"/>
        <v>0.10290451074634011</v>
      </c>
      <c r="R39111" s="7">
        <f t="shared" si="2446"/>
        <v>27.5472</v>
      </c>
      <c r="S39111">
        <f t="shared" si="2447"/>
        <v>6</v>
      </c>
      <c r="T39111">
        <v>1</v>
      </c>
      <c r="U39111" s="13">
        <f>1/COUNTIF(B:B,Orders[[#This Row],[Order ID]])</f>
        <v>0.25</v>
      </c>
      <c r="V39111">
        <f>IF(SUMIF(F:F,Orders[[#This Row],[DW_Customer]],U:U)&gt;1,1,0)</f>
        <v>1</v>
      </c>
    </row>
    <row r="39112" spans="1:22" x14ac:dyDescent="0.35">
      <c r="A39112">
        <v>30806</v>
      </c>
      <c r="B39112" s="1" t="s">
        <v>5354</v>
      </c>
      <c r="C39112" s="2">
        <v>41435</v>
      </c>
      <c r="D39112" s="2">
        <v>41435</v>
      </c>
      <c r="E39112" s="1" t="s">
        <v>26364</v>
      </c>
      <c r="F39112" s="1">
        <v>101154</v>
      </c>
      <c r="G39112" s="15">
        <v>0</v>
      </c>
      <c r="H39112" s="1" t="s">
        <v>24511</v>
      </c>
      <c r="I39112" s="1">
        <v>253</v>
      </c>
      <c r="J39112" s="19">
        <v>70635</v>
      </c>
      <c r="K39112" s="1">
        <v>0</v>
      </c>
      <c r="L39112" s="1">
        <v>9</v>
      </c>
      <c r="M39112" s="1">
        <v>0.4</v>
      </c>
      <c r="N39112" s="1">
        <v>1</v>
      </c>
      <c r="O39112" s="7">
        <f>VLOOKUP(J39112,DIM_Products!A:G,6,FALSE) * L39112 * (1-M39112)</f>
        <v>225.39599999999999</v>
      </c>
      <c r="P39112" s="7">
        <f t="shared" si="2444"/>
        <v>225.39599999999999</v>
      </c>
      <c r="Q39112" s="13">
        <f t="shared" si="2445"/>
        <v>1</v>
      </c>
      <c r="R39112" s="7">
        <f t="shared" si="2446"/>
        <v>225.39599999999999</v>
      </c>
      <c r="S39112">
        <f t="shared" si="2447"/>
        <v>0</v>
      </c>
      <c r="T39112">
        <v>1</v>
      </c>
      <c r="U39112" s="13">
        <f>1/COUNTIF(B:B,Orders[[#This Row],[Order ID]])</f>
        <v>1</v>
      </c>
      <c r="V39112">
        <f>IF(SUMIF(F:F,Orders[[#This Row],[DW_Customer]],U:U)&gt;1,1,0)</f>
        <v>1</v>
      </c>
    </row>
    <row r="39113" spans="1:22" x14ac:dyDescent="0.35">
      <c r="A39113">
        <v>40658</v>
      </c>
      <c r="B39113" s="1" t="s">
        <v>12937</v>
      </c>
      <c r="C39113" s="2">
        <v>41585</v>
      </c>
      <c r="D39113" s="2">
        <v>41585</v>
      </c>
      <c r="E39113" s="1" t="s">
        <v>26364</v>
      </c>
      <c r="F39113" s="1">
        <v>100806</v>
      </c>
      <c r="G39113" s="15">
        <v>0</v>
      </c>
      <c r="H39113" s="1" t="s">
        <v>24511</v>
      </c>
      <c r="I39113" s="1">
        <v>414</v>
      </c>
      <c r="J39113" s="19">
        <v>70246</v>
      </c>
      <c r="K39113" s="1">
        <v>0</v>
      </c>
      <c r="L39113" s="1">
        <v>3</v>
      </c>
      <c r="M39113" s="1">
        <v>0</v>
      </c>
      <c r="N39113" s="1">
        <v>1</v>
      </c>
      <c r="O39113" s="7">
        <f>VLOOKUP(J39113,DIM_Products!A:G,6,FALSE) * L39113 * (1-M39113)</f>
        <v>514.53000000000009</v>
      </c>
      <c r="P39113" s="7">
        <f t="shared" si="2444"/>
        <v>757.8900000000001</v>
      </c>
      <c r="Q39113" s="13">
        <f t="shared" si="2445"/>
        <v>0.67889799311245702</v>
      </c>
      <c r="R39113" s="7">
        <f t="shared" si="2446"/>
        <v>514.53000000000009</v>
      </c>
      <c r="S39113">
        <f t="shared" si="2447"/>
        <v>0</v>
      </c>
      <c r="T39113">
        <v>1</v>
      </c>
      <c r="U39113" s="13">
        <f>1/COUNTIF(B:B,Orders[[#This Row],[Order ID]])</f>
        <v>0.5</v>
      </c>
      <c r="V39113">
        <f>IF(SUMIF(F:F,Orders[[#This Row],[DW_Customer]],U:U)&gt;1,1,0)</f>
        <v>1</v>
      </c>
    </row>
    <row r="39114" spans="1:22" x14ac:dyDescent="0.35">
      <c r="A39114">
        <v>50183</v>
      </c>
      <c r="B39114" s="1" t="s">
        <v>12937</v>
      </c>
      <c r="C39114" s="2">
        <v>41585</v>
      </c>
      <c r="D39114" s="2">
        <v>41585</v>
      </c>
      <c r="E39114" s="1" t="s">
        <v>26364</v>
      </c>
      <c r="F39114" s="1">
        <v>100806</v>
      </c>
      <c r="G39114" s="15">
        <v>0</v>
      </c>
      <c r="H39114" s="1" t="s">
        <v>24511</v>
      </c>
      <c r="I39114" s="1">
        <v>414</v>
      </c>
      <c r="J39114" s="19">
        <v>71221</v>
      </c>
      <c r="K39114" s="1">
        <v>0</v>
      </c>
      <c r="L39114" s="1">
        <v>2</v>
      </c>
      <c r="M39114" s="1">
        <v>0.2</v>
      </c>
      <c r="N39114" s="1">
        <v>1</v>
      </c>
      <c r="O39114" s="7">
        <f>VLOOKUP(J39114,DIM_Products!A:G,6,FALSE) * L39114 * (1-M39114)</f>
        <v>243.36</v>
      </c>
      <c r="P39114" s="7">
        <f t="shared" si="2444"/>
        <v>757.8900000000001</v>
      </c>
      <c r="Q39114" s="13">
        <f t="shared" si="2445"/>
        <v>0.32110200688754303</v>
      </c>
      <c r="R39114" s="7">
        <f t="shared" si="2446"/>
        <v>243.36</v>
      </c>
      <c r="S39114">
        <f t="shared" si="2447"/>
        <v>0</v>
      </c>
      <c r="T39114">
        <v>1</v>
      </c>
      <c r="U39114" s="13">
        <f>1/COUNTIF(B:B,Orders[[#This Row],[Order ID]])</f>
        <v>0.5</v>
      </c>
      <c r="V39114">
        <f>IF(SUMIF(F:F,Orders[[#This Row],[DW_Customer]],U:U)&gt;1,1,0)</f>
        <v>1</v>
      </c>
    </row>
    <row r="39115" spans="1:22" x14ac:dyDescent="0.35">
      <c r="A39115">
        <v>69380</v>
      </c>
      <c r="B39115" s="1" t="s">
        <v>23213</v>
      </c>
      <c r="C39115" s="2">
        <v>41348</v>
      </c>
      <c r="D39115" s="2">
        <v>41348</v>
      </c>
      <c r="E39115" s="1" t="s">
        <v>24500</v>
      </c>
      <c r="F39115" s="1">
        <v>100102</v>
      </c>
      <c r="G39115" s="15">
        <v>0</v>
      </c>
      <c r="H39115" s="1" t="s">
        <v>24510</v>
      </c>
      <c r="I39115" s="1">
        <v>0</v>
      </c>
      <c r="J39115" s="19">
        <v>70674</v>
      </c>
      <c r="K39115" s="1">
        <v>0</v>
      </c>
      <c r="L39115" s="1">
        <v>2</v>
      </c>
      <c r="M39115" s="1">
        <v>0.7</v>
      </c>
      <c r="N39115" s="1">
        <v>1</v>
      </c>
      <c r="O39115" s="7">
        <f>VLOOKUP(J39115,DIM_Products!A:G,6,FALSE) * L39115 * (1-M39115)</f>
        <v>14.040000000000001</v>
      </c>
      <c r="P39115" s="7">
        <f t="shared" si="2444"/>
        <v>14.040000000000001</v>
      </c>
      <c r="Q39115" s="13">
        <f t="shared" si="2445"/>
        <v>1</v>
      </c>
      <c r="R39115" s="7">
        <f t="shared" si="2446"/>
        <v>14.040000000000001</v>
      </c>
      <c r="S39115">
        <f t="shared" si="2447"/>
        <v>0</v>
      </c>
      <c r="T39115">
        <v>1</v>
      </c>
      <c r="U39115" s="13">
        <f>1/COUNTIF(B:B,Orders[[#This Row],[Order ID]])</f>
        <v>1</v>
      </c>
      <c r="V39115">
        <f>IF(SUMIF(F:F,Orders[[#This Row],[DW_Customer]],U:U)&gt;1,1,0)</f>
        <v>1</v>
      </c>
    </row>
    <row r="39116" spans="1:22" x14ac:dyDescent="0.35">
      <c r="A39116">
        <v>51735</v>
      </c>
      <c r="B39116" s="1" t="s">
        <v>13789</v>
      </c>
      <c r="C39116" s="2">
        <v>41457</v>
      </c>
      <c r="D39116" s="2">
        <v>41457</v>
      </c>
      <c r="E39116" s="1" t="s">
        <v>26364</v>
      </c>
      <c r="F39116" s="1">
        <v>101168</v>
      </c>
      <c r="G39116" s="15">
        <v>0</v>
      </c>
      <c r="H39116" s="1" t="s">
        <v>24511</v>
      </c>
      <c r="I39116" s="1">
        <v>392</v>
      </c>
      <c r="J39116" s="19">
        <v>70528</v>
      </c>
      <c r="K39116" s="1">
        <v>0</v>
      </c>
      <c r="L39116" s="1">
        <v>9</v>
      </c>
      <c r="M39116" s="1">
        <v>0</v>
      </c>
      <c r="N39116" s="1">
        <v>1</v>
      </c>
      <c r="O39116" s="7">
        <f>VLOOKUP(J39116,DIM_Products!A:G,6,FALSE) * L39116 * (1-M39116)</f>
        <v>906.6600000000002</v>
      </c>
      <c r="P39116" s="7">
        <f t="shared" si="2444"/>
        <v>1133.758</v>
      </c>
      <c r="Q39116" s="13">
        <f t="shared" si="2445"/>
        <v>0.79969446742602934</v>
      </c>
      <c r="R39116" s="7">
        <f t="shared" si="2446"/>
        <v>906.6600000000002</v>
      </c>
      <c r="S39116">
        <f t="shared" si="2447"/>
        <v>0</v>
      </c>
      <c r="T39116">
        <v>0</v>
      </c>
      <c r="U39116" s="13">
        <f>1/COUNTIF(B:B,Orders[[#This Row],[Order ID]])</f>
        <v>0.33333333333333331</v>
      </c>
      <c r="V39116">
        <f>IF(SUMIF(F:F,Orders[[#This Row],[DW_Customer]],U:U)&gt;1,1,0)</f>
        <v>1</v>
      </c>
    </row>
    <row r="39117" spans="1:22" x14ac:dyDescent="0.35">
      <c r="A39117">
        <v>60562</v>
      </c>
      <c r="B39117" s="1" t="s">
        <v>13789</v>
      </c>
      <c r="C39117" s="2">
        <v>41457</v>
      </c>
      <c r="D39117" s="2">
        <v>41457</v>
      </c>
      <c r="E39117" s="1" t="s">
        <v>26364</v>
      </c>
      <c r="F39117" s="1">
        <v>101168</v>
      </c>
      <c r="G39117" s="15">
        <v>0</v>
      </c>
      <c r="H39117" s="1" t="s">
        <v>24511</v>
      </c>
      <c r="I39117" s="1">
        <v>392</v>
      </c>
      <c r="J39117" s="19">
        <v>71421</v>
      </c>
      <c r="K39117" s="1">
        <v>0</v>
      </c>
      <c r="L39117" s="1">
        <v>3</v>
      </c>
      <c r="M39117" s="1">
        <v>0</v>
      </c>
      <c r="N39117" s="1">
        <v>1</v>
      </c>
      <c r="O39117" s="7">
        <f>VLOOKUP(J39117,DIM_Products!A:G,6,FALSE) * L39117 * (1-M39117)</f>
        <v>225.018</v>
      </c>
      <c r="P39117" s="7">
        <f t="shared" si="2444"/>
        <v>1133.758</v>
      </c>
      <c r="Q39117" s="13">
        <f t="shared" si="2445"/>
        <v>0.19847092589423845</v>
      </c>
      <c r="R39117" s="7">
        <f t="shared" si="2446"/>
        <v>225.018</v>
      </c>
      <c r="S39117">
        <f t="shared" si="2447"/>
        <v>0</v>
      </c>
      <c r="T39117">
        <v>0</v>
      </c>
      <c r="U39117" s="13">
        <f>1/COUNTIF(B:B,Orders[[#This Row],[Order ID]])</f>
        <v>0.33333333333333331</v>
      </c>
      <c r="V39117">
        <f>IF(SUMIF(F:F,Orders[[#This Row],[DW_Customer]],U:U)&gt;1,1,0)</f>
        <v>1</v>
      </c>
    </row>
    <row r="39118" spans="1:22" x14ac:dyDescent="0.35">
      <c r="A39118">
        <v>60642</v>
      </c>
      <c r="B39118" s="1" t="s">
        <v>13789</v>
      </c>
      <c r="C39118" s="2">
        <v>41457</v>
      </c>
      <c r="D39118" s="2">
        <v>41457</v>
      </c>
      <c r="E39118" s="1" t="s">
        <v>26364</v>
      </c>
      <c r="F39118" s="1">
        <v>101168</v>
      </c>
      <c r="G39118" s="15">
        <v>0</v>
      </c>
      <c r="H39118" s="1" t="s">
        <v>24511</v>
      </c>
      <c r="I39118" s="1">
        <v>392</v>
      </c>
      <c r="J39118" s="19">
        <v>71026</v>
      </c>
      <c r="K39118" s="1">
        <v>0</v>
      </c>
      <c r="L39118" s="1">
        <v>1</v>
      </c>
      <c r="M39118" s="1">
        <v>0</v>
      </c>
      <c r="N39118" s="1">
        <v>1</v>
      </c>
      <c r="O39118" s="7">
        <f>VLOOKUP(J39118,DIM_Products!A:G,6,FALSE) * L39118 * (1-M39118)</f>
        <v>2.08</v>
      </c>
      <c r="P39118" s="7">
        <f t="shared" si="2444"/>
        <v>1133.758</v>
      </c>
      <c r="Q39118" s="13">
        <f t="shared" si="2445"/>
        <v>1.8346066797323591E-3</v>
      </c>
      <c r="R39118" s="7">
        <f t="shared" si="2446"/>
        <v>2.08</v>
      </c>
      <c r="S39118">
        <f t="shared" si="2447"/>
        <v>0</v>
      </c>
      <c r="T39118">
        <v>0</v>
      </c>
      <c r="U39118" s="13">
        <f>1/COUNTIF(B:B,Orders[[#This Row],[Order ID]])</f>
        <v>0.33333333333333331</v>
      </c>
      <c r="V39118">
        <f>IF(SUMIF(F:F,Orders[[#This Row],[DW_Customer]],U:U)&gt;1,1,0)</f>
        <v>1</v>
      </c>
    </row>
    <row r="39119" spans="1:22" x14ac:dyDescent="0.35">
      <c r="A39119">
        <v>30375</v>
      </c>
      <c r="B39119" s="1" t="s">
        <v>5144</v>
      </c>
      <c r="C39119" s="2">
        <v>41508</v>
      </c>
      <c r="D39119" s="2">
        <v>41508</v>
      </c>
      <c r="E39119" s="1" t="s">
        <v>26364</v>
      </c>
      <c r="F39119" s="1">
        <v>100309</v>
      </c>
      <c r="G39119" s="15">
        <v>0</v>
      </c>
      <c r="H39119" s="1" t="s">
        <v>24511</v>
      </c>
      <c r="I39119" s="1">
        <v>43</v>
      </c>
      <c r="J39119" s="19">
        <v>70792</v>
      </c>
      <c r="K39119" s="1">
        <v>0</v>
      </c>
      <c r="L39119" s="1">
        <v>9</v>
      </c>
      <c r="M39119" s="1">
        <v>0.2</v>
      </c>
      <c r="N39119" s="1">
        <v>1</v>
      </c>
      <c r="O39119" s="7">
        <f>VLOOKUP(J39119,DIM_Products!A:G,6,FALSE) * L39119 * (1-M39119)</f>
        <v>31.824000000000002</v>
      </c>
      <c r="P39119" s="7">
        <f t="shared" si="2444"/>
        <v>3335.2800000000007</v>
      </c>
      <c r="Q39119" s="13">
        <f t="shared" si="2445"/>
        <v>9.5416276894293717E-3</v>
      </c>
      <c r="R39119" s="7">
        <f t="shared" si="2446"/>
        <v>31.824000000000002</v>
      </c>
      <c r="S39119">
        <f t="shared" si="2447"/>
        <v>0</v>
      </c>
      <c r="T39119">
        <v>0</v>
      </c>
      <c r="U39119" s="13">
        <f>1/COUNTIF(B:B,Orders[[#This Row],[Order ID]])</f>
        <v>0.14285714285714285</v>
      </c>
      <c r="V39119">
        <f>IF(SUMIF(F:F,Orders[[#This Row],[DW_Customer]],U:U)&gt;1,1,0)</f>
        <v>1</v>
      </c>
    </row>
    <row r="39120" spans="1:22" x14ac:dyDescent="0.35">
      <c r="A39120">
        <v>40046</v>
      </c>
      <c r="B39120" s="1" t="s">
        <v>5144</v>
      </c>
      <c r="C39120" s="2">
        <v>41508</v>
      </c>
      <c r="D39120" s="2">
        <v>41508</v>
      </c>
      <c r="E39120" s="1" t="s">
        <v>26364</v>
      </c>
      <c r="F39120" s="1">
        <v>100309</v>
      </c>
      <c r="G39120" s="15">
        <v>0</v>
      </c>
      <c r="H39120" s="1" t="s">
        <v>24511</v>
      </c>
      <c r="I39120" s="1">
        <v>43</v>
      </c>
      <c r="J39120" s="19">
        <v>70822</v>
      </c>
      <c r="K39120" s="1">
        <v>0</v>
      </c>
      <c r="L39120" s="1">
        <v>3</v>
      </c>
      <c r="M39120" s="1">
        <v>0</v>
      </c>
      <c r="N39120" s="1">
        <v>1</v>
      </c>
      <c r="O39120" s="7">
        <f>VLOOKUP(J39120,DIM_Products!A:G,6,FALSE) * L39120 * (1-M39120)</f>
        <v>14.940000000000001</v>
      </c>
      <c r="P39120" s="7">
        <f t="shared" si="2444"/>
        <v>3335.2800000000007</v>
      </c>
      <c r="Q39120" s="13">
        <f t="shared" si="2445"/>
        <v>4.4793840397208025E-3</v>
      </c>
      <c r="R39120" s="7">
        <f t="shared" si="2446"/>
        <v>14.940000000000001</v>
      </c>
      <c r="S39120">
        <f t="shared" si="2447"/>
        <v>0</v>
      </c>
      <c r="T39120">
        <v>0</v>
      </c>
      <c r="U39120" s="13">
        <f>1/COUNTIF(B:B,Orders[[#This Row],[Order ID]])</f>
        <v>0.14285714285714285</v>
      </c>
      <c r="V39120">
        <f>IF(SUMIF(F:F,Orders[[#This Row],[DW_Customer]],U:U)&gt;1,1,0)</f>
        <v>1</v>
      </c>
    </row>
    <row r="39121" spans="1:22" x14ac:dyDescent="0.35">
      <c r="A39121">
        <v>49699</v>
      </c>
      <c r="B39121" s="1" t="s">
        <v>5144</v>
      </c>
      <c r="C39121" s="2">
        <v>41508</v>
      </c>
      <c r="D39121" s="2">
        <v>41508</v>
      </c>
      <c r="E39121" s="1" t="s">
        <v>26364</v>
      </c>
      <c r="F39121" s="1">
        <v>100309</v>
      </c>
      <c r="G39121" s="15">
        <v>0</v>
      </c>
      <c r="H39121" s="1" t="s">
        <v>24511</v>
      </c>
      <c r="I39121" s="1">
        <v>43</v>
      </c>
      <c r="J39121" s="19">
        <v>70536</v>
      </c>
      <c r="K39121" s="1">
        <v>0</v>
      </c>
      <c r="L39121" s="1">
        <v>5</v>
      </c>
      <c r="M39121" s="1">
        <v>0.2</v>
      </c>
      <c r="N39121" s="1">
        <v>1</v>
      </c>
      <c r="O39121" s="7">
        <f>VLOOKUP(J39121,DIM_Products!A:G,6,FALSE) * L39121 * (1-M39121)</f>
        <v>850.40000000000009</v>
      </c>
      <c r="P39121" s="7">
        <f t="shared" si="2444"/>
        <v>3335.2800000000007</v>
      </c>
      <c r="Q39121" s="13">
        <f t="shared" si="2445"/>
        <v>0.25497109687942238</v>
      </c>
      <c r="R39121" s="7">
        <f t="shared" si="2446"/>
        <v>850.40000000000009</v>
      </c>
      <c r="S39121">
        <f t="shared" si="2447"/>
        <v>0</v>
      </c>
      <c r="T39121">
        <v>0</v>
      </c>
      <c r="U39121" s="13">
        <f>1/COUNTIF(B:B,Orders[[#This Row],[Order ID]])</f>
        <v>0.14285714285714285</v>
      </c>
      <c r="V39121">
        <f>IF(SUMIF(F:F,Orders[[#This Row],[DW_Customer]],U:U)&gt;1,1,0)</f>
        <v>1</v>
      </c>
    </row>
    <row r="39122" spans="1:22" x14ac:dyDescent="0.35">
      <c r="A39122">
        <v>58793</v>
      </c>
      <c r="B39122" s="1" t="s">
        <v>5144</v>
      </c>
      <c r="C39122" s="2">
        <v>41508</v>
      </c>
      <c r="D39122" s="2">
        <v>41508</v>
      </c>
      <c r="E39122" s="1" t="s">
        <v>26364</v>
      </c>
      <c r="F39122" s="1">
        <v>100309</v>
      </c>
      <c r="G39122" s="15">
        <v>0</v>
      </c>
      <c r="H39122" s="1" t="s">
        <v>24511</v>
      </c>
      <c r="I39122" s="1">
        <v>43</v>
      </c>
      <c r="J39122" s="19">
        <v>70094</v>
      </c>
      <c r="K39122" s="1">
        <v>0</v>
      </c>
      <c r="L39122" s="1">
        <v>9</v>
      </c>
      <c r="M39122" s="1">
        <v>0</v>
      </c>
      <c r="N39122" s="1">
        <v>1</v>
      </c>
      <c r="O39122" s="7">
        <f>VLOOKUP(J39122,DIM_Products!A:G,6,FALSE) * L39122 * (1-M39122)</f>
        <v>1522.8000000000002</v>
      </c>
      <c r="P39122" s="7">
        <f t="shared" si="2444"/>
        <v>3335.2800000000007</v>
      </c>
      <c r="Q39122" s="13">
        <f t="shared" si="2445"/>
        <v>0.45657336115708425</v>
      </c>
      <c r="R39122" s="7">
        <f t="shared" si="2446"/>
        <v>1522.8000000000002</v>
      </c>
      <c r="S39122">
        <f t="shared" si="2447"/>
        <v>0</v>
      </c>
      <c r="T39122">
        <v>0</v>
      </c>
      <c r="U39122" s="13">
        <f>1/COUNTIF(B:B,Orders[[#This Row],[Order ID]])</f>
        <v>0.14285714285714285</v>
      </c>
      <c r="V39122">
        <f>IF(SUMIF(F:F,Orders[[#This Row],[DW_Customer]],U:U)&gt;1,1,0)</f>
        <v>1</v>
      </c>
    </row>
    <row r="39123" spans="1:22" x14ac:dyDescent="0.35">
      <c r="A39123">
        <v>62254</v>
      </c>
      <c r="B39123" s="1" t="s">
        <v>5144</v>
      </c>
      <c r="C39123" s="2">
        <v>41508</v>
      </c>
      <c r="D39123" s="2">
        <v>41508</v>
      </c>
      <c r="E39123" s="1" t="s">
        <v>26364</v>
      </c>
      <c r="F39123" s="1">
        <v>100309</v>
      </c>
      <c r="G39123" s="15">
        <v>0</v>
      </c>
      <c r="H39123" s="1" t="s">
        <v>24511</v>
      </c>
      <c r="I39123" s="1">
        <v>43</v>
      </c>
      <c r="J39123" s="19">
        <v>70471</v>
      </c>
      <c r="K39123" s="1">
        <v>0</v>
      </c>
      <c r="L39123" s="1">
        <v>2</v>
      </c>
      <c r="M39123" s="1">
        <v>0.2</v>
      </c>
      <c r="N39123" s="1">
        <v>1</v>
      </c>
      <c r="O39123" s="7">
        <f>VLOOKUP(J39123,DIM_Products!A:G,6,FALSE) * L39123 * (1-M39123)</f>
        <v>846.24</v>
      </c>
      <c r="P39123" s="7">
        <f t="shared" si="2444"/>
        <v>3335.2800000000007</v>
      </c>
      <c r="Q39123" s="13">
        <f t="shared" si="2445"/>
        <v>0.25372382528603293</v>
      </c>
      <c r="R39123" s="7">
        <f t="shared" si="2446"/>
        <v>846.24</v>
      </c>
      <c r="S39123">
        <f t="shared" si="2447"/>
        <v>0</v>
      </c>
      <c r="T39123">
        <v>0</v>
      </c>
      <c r="U39123" s="13">
        <f>1/COUNTIF(B:B,Orders[[#This Row],[Order ID]])</f>
        <v>0.14285714285714285</v>
      </c>
      <c r="V39123">
        <f>IF(SUMIF(F:F,Orders[[#This Row],[DW_Customer]],U:U)&gt;1,1,0)</f>
        <v>1</v>
      </c>
    </row>
    <row r="39124" spans="1:22" x14ac:dyDescent="0.35">
      <c r="A39124">
        <v>67871</v>
      </c>
      <c r="B39124" s="1" t="s">
        <v>5144</v>
      </c>
      <c r="C39124" s="2">
        <v>41508</v>
      </c>
      <c r="D39124" s="2">
        <v>41508</v>
      </c>
      <c r="E39124" s="1" t="s">
        <v>26364</v>
      </c>
      <c r="F39124" s="1">
        <v>100309</v>
      </c>
      <c r="G39124" s="15">
        <v>0</v>
      </c>
      <c r="H39124" s="1" t="s">
        <v>24511</v>
      </c>
      <c r="I39124" s="1">
        <v>43</v>
      </c>
      <c r="J39124" s="19">
        <v>70640</v>
      </c>
      <c r="K39124" s="1">
        <v>0</v>
      </c>
      <c r="L39124" s="1">
        <v>2</v>
      </c>
      <c r="M39124" s="1">
        <v>0</v>
      </c>
      <c r="N39124" s="1">
        <v>1</v>
      </c>
      <c r="O39124" s="7">
        <f>VLOOKUP(J39124,DIM_Products!A:G,6,FALSE) * L39124 * (1-M39124)</f>
        <v>54.180000000000007</v>
      </c>
      <c r="P39124" s="7">
        <f t="shared" si="2444"/>
        <v>3335.2800000000007</v>
      </c>
      <c r="Q39124" s="13">
        <f t="shared" si="2445"/>
        <v>1.6244513204288696E-2</v>
      </c>
      <c r="R39124" s="7">
        <f t="shared" si="2446"/>
        <v>54.180000000000007</v>
      </c>
      <c r="S39124">
        <f t="shared" si="2447"/>
        <v>0</v>
      </c>
      <c r="T39124">
        <v>0</v>
      </c>
      <c r="U39124" s="13">
        <f>1/COUNTIF(B:B,Orders[[#This Row],[Order ID]])</f>
        <v>0.14285714285714285</v>
      </c>
      <c r="V39124">
        <f>IF(SUMIF(F:F,Orders[[#This Row],[DW_Customer]],U:U)&gt;1,1,0)</f>
        <v>1</v>
      </c>
    </row>
    <row r="39125" spans="1:22" x14ac:dyDescent="0.35">
      <c r="A39125">
        <v>70181</v>
      </c>
      <c r="B39125" s="1" t="s">
        <v>5144</v>
      </c>
      <c r="C39125" s="2">
        <v>41508</v>
      </c>
      <c r="D39125" s="2">
        <v>41508</v>
      </c>
      <c r="E39125" s="1" t="s">
        <v>26364</v>
      </c>
      <c r="F39125" s="1">
        <v>100309</v>
      </c>
      <c r="G39125" s="15">
        <v>0</v>
      </c>
      <c r="H39125" s="1" t="s">
        <v>24511</v>
      </c>
      <c r="I39125" s="1">
        <v>43</v>
      </c>
      <c r="J39125" s="19">
        <v>70964</v>
      </c>
      <c r="K39125" s="1">
        <v>0</v>
      </c>
      <c r="L39125" s="1">
        <v>2</v>
      </c>
      <c r="M39125" s="1">
        <v>0.2</v>
      </c>
      <c r="N39125" s="1">
        <v>1</v>
      </c>
      <c r="O39125" s="7">
        <f>VLOOKUP(J39125,DIM_Products!A:G,6,FALSE) * L39125 * (1-M39125)</f>
        <v>14.896000000000001</v>
      </c>
      <c r="P39125" s="7">
        <f t="shared" si="2444"/>
        <v>3335.2800000000007</v>
      </c>
      <c r="Q39125" s="13">
        <f t="shared" si="2445"/>
        <v>4.4661917440214907E-3</v>
      </c>
      <c r="R39125" s="7">
        <f t="shared" si="2446"/>
        <v>14.896000000000001</v>
      </c>
      <c r="S39125">
        <f t="shared" si="2447"/>
        <v>0</v>
      </c>
      <c r="T39125">
        <v>0</v>
      </c>
      <c r="U39125" s="13">
        <f>1/COUNTIF(B:B,Orders[[#This Row],[Order ID]])</f>
        <v>0.14285714285714285</v>
      </c>
      <c r="V39125">
        <f>IF(SUMIF(F:F,Orders[[#This Row],[DW_Customer]],U:U)&gt;1,1,0)</f>
        <v>1</v>
      </c>
    </row>
    <row r="39126" spans="1:22" x14ac:dyDescent="0.35">
      <c r="A39126">
        <v>38561</v>
      </c>
      <c r="B39126" s="1" t="s">
        <v>12061</v>
      </c>
      <c r="C39126" s="2">
        <v>41451</v>
      </c>
      <c r="D39126" s="2">
        <v>41451</v>
      </c>
      <c r="E39126" s="1" t="s">
        <v>26364</v>
      </c>
      <c r="F39126" s="1">
        <v>100328</v>
      </c>
      <c r="G39126" s="15">
        <v>0</v>
      </c>
      <c r="H39126" s="1" t="s">
        <v>24511</v>
      </c>
      <c r="I39126" s="1">
        <v>476</v>
      </c>
      <c r="J39126" s="19">
        <v>71014</v>
      </c>
      <c r="K39126" s="1">
        <v>0</v>
      </c>
      <c r="L39126" s="1">
        <v>7</v>
      </c>
      <c r="M39126" s="1">
        <v>0.4</v>
      </c>
      <c r="N39126" s="1">
        <v>1</v>
      </c>
      <c r="O39126" s="7">
        <f>VLOOKUP(J39126,DIM_Products!A:G,6,FALSE) * L39126 * (1-M39126)</f>
        <v>117.30599999999998</v>
      </c>
      <c r="P39126" s="7">
        <f t="shared" si="2444"/>
        <v>506.02199999999999</v>
      </c>
      <c r="Q39126" s="13">
        <f t="shared" si="2445"/>
        <v>0.23181996039697875</v>
      </c>
      <c r="R39126" s="7">
        <f t="shared" si="2446"/>
        <v>117.30599999999998</v>
      </c>
      <c r="S39126">
        <f t="shared" si="2447"/>
        <v>0</v>
      </c>
      <c r="T39126">
        <v>1</v>
      </c>
      <c r="U39126" s="13">
        <f>1/COUNTIF(B:B,Orders[[#This Row],[Order ID]])</f>
        <v>0.25</v>
      </c>
      <c r="V39126">
        <f>IF(SUMIF(F:F,Orders[[#This Row],[DW_Customer]],U:U)&gt;1,1,0)</f>
        <v>1</v>
      </c>
    </row>
    <row r="39127" spans="1:22" x14ac:dyDescent="0.35">
      <c r="A39127">
        <v>58259</v>
      </c>
      <c r="B39127" s="1" t="s">
        <v>12061</v>
      </c>
      <c r="C39127" s="2">
        <v>41451</v>
      </c>
      <c r="D39127" s="2">
        <v>41451</v>
      </c>
      <c r="E39127" s="1" t="s">
        <v>26364</v>
      </c>
      <c r="F39127" s="1">
        <v>100328</v>
      </c>
      <c r="G39127" s="15">
        <v>0</v>
      </c>
      <c r="H39127" s="1" t="s">
        <v>24511</v>
      </c>
      <c r="I39127" s="1">
        <v>476</v>
      </c>
      <c r="J39127" s="19">
        <v>70525</v>
      </c>
      <c r="K39127" s="1">
        <v>0</v>
      </c>
      <c r="L39127" s="1">
        <v>2</v>
      </c>
      <c r="M39127" s="1">
        <v>0.4</v>
      </c>
      <c r="N39127" s="1">
        <v>1</v>
      </c>
      <c r="O39127" s="7">
        <f>VLOOKUP(J39127,DIM_Products!A:G,6,FALSE) * L39127 * (1-M39127)</f>
        <v>338.49599999999998</v>
      </c>
      <c r="P39127" s="7">
        <f t="shared" si="2444"/>
        <v>506.02199999999999</v>
      </c>
      <c r="Q39127" s="13">
        <f t="shared" si="2445"/>
        <v>0.66893534273213417</v>
      </c>
      <c r="R39127" s="7">
        <f t="shared" si="2446"/>
        <v>338.49599999999998</v>
      </c>
      <c r="S39127">
        <f t="shared" si="2447"/>
        <v>0</v>
      </c>
      <c r="T39127">
        <v>1</v>
      </c>
      <c r="U39127" s="13">
        <f>1/COUNTIF(B:B,Orders[[#This Row],[Order ID]])</f>
        <v>0.25</v>
      </c>
      <c r="V39127">
        <f>IF(SUMIF(F:F,Orders[[#This Row],[DW_Customer]],U:U)&gt;1,1,0)</f>
        <v>1</v>
      </c>
    </row>
    <row r="39128" spans="1:22" x14ac:dyDescent="0.35">
      <c r="A39128">
        <v>67482</v>
      </c>
      <c r="B39128" s="1" t="s">
        <v>12061</v>
      </c>
      <c r="C39128" s="2">
        <v>41451</v>
      </c>
      <c r="D39128" s="2">
        <v>41451</v>
      </c>
      <c r="E39128" s="1" t="s">
        <v>26364</v>
      </c>
      <c r="F39128" s="1">
        <v>100328</v>
      </c>
      <c r="G39128" s="15">
        <v>0</v>
      </c>
      <c r="H39128" s="1" t="s">
        <v>24511</v>
      </c>
      <c r="I39128" s="1">
        <v>476</v>
      </c>
      <c r="J39128" s="19">
        <v>70350</v>
      </c>
      <c r="K39128" s="1">
        <v>0</v>
      </c>
      <c r="L39128" s="1">
        <v>2</v>
      </c>
      <c r="M39128" s="1">
        <v>0.4</v>
      </c>
      <c r="N39128" s="1">
        <v>1</v>
      </c>
      <c r="O39128" s="7">
        <f>VLOOKUP(J39128,DIM_Products!A:G,6,FALSE) * L39128 * (1-M39128)</f>
        <v>22.788</v>
      </c>
      <c r="P39128" s="7">
        <f t="shared" si="2444"/>
        <v>506.02199999999999</v>
      </c>
      <c r="Q39128" s="13">
        <f t="shared" si="2445"/>
        <v>4.5033615139262718E-2</v>
      </c>
      <c r="R39128" s="7">
        <f t="shared" si="2446"/>
        <v>22.788</v>
      </c>
      <c r="S39128">
        <f t="shared" si="2447"/>
        <v>0</v>
      </c>
      <c r="T39128">
        <v>1</v>
      </c>
      <c r="U39128" s="13">
        <f>1/COUNTIF(B:B,Orders[[#This Row],[Order ID]])</f>
        <v>0.25</v>
      </c>
      <c r="V39128">
        <f>IF(SUMIF(F:F,Orders[[#This Row],[DW_Customer]],U:U)&gt;1,1,0)</f>
        <v>1</v>
      </c>
    </row>
    <row r="39129" spans="1:22" x14ac:dyDescent="0.35">
      <c r="A39129">
        <v>68476</v>
      </c>
      <c r="B39129" s="1" t="s">
        <v>12061</v>
      </c>
      <c r="C39129" s="2">
        <v>41451</v>
      </c>
      <c r="D39129" s="2">
        <v>41451</v>
      </c>
      <c r="E39129" s="1" t="s">
        <v>26364</v>
      </c>
      <c r="F39129" s="1">
        <v>100328</v>
      </c>
      <c r="G39129" s="15">
        <v>0</v>
      </c>
      <c r="H39129" s="1" t="s">
        <v>24511</v>
      </c>
      <c r="I39129" s="1">
        <v>476</v>
      </c>
      <c r="J39129" s="19">
        <v>70704</v>
      </c>
      <c r="K39129" s="1">
        <v>0</v>
      </c>
      <c r="L39129" s="1">
        <v>3</v>
      </c>
      <c r="M39129" s="1">
        <v>0.4</v>
      </c>
      <c r="N39129" s="1">
        <v>1</v>
      </c>
      <c r="O39129" s="7">
        <f>VLOOKUP(J39129,DIM_Products!A:G,6,FALSE) * L39129 * (1-M39129)</f>
        <v>27.431999999999999</v>
      </c>
      <c r="P39129" s="7">
        <f t="shared" si="2444"/>
        <v>506.02199999999999</v>
      </c>
      <c r="Q39129" s="13">
        <f t="shared" si="2445"/>
        <v>5.4211081731624318E-2</v>
      </c>
      <c r="R39129" s="7">
        <f t="shared" si="2446"/>
        <v>27.431999999999999</v>
      </c>
      <c r="S39129">
        <f t="shared" si="2447"/>
        <v>0</v>
      </c>
      <c r="T39129">
        <v>1</v>
      </c>
      <c r="U39129" s="13">
        <f>1/COUNTIF(B:B,Orders[[#This Row],[Order ID]])</f>
        <v>0.25</v>
      </c>
      <c r="V39129">
        <f>IF(SUMIF(F:F,Orders[[#This Row],[DW_Customer]],U:U)&gt;1,1,0)</f>
        <v>1</v>
      </c>
    </row>
    <row r="39130" spans="1:22" x14ac:dyDescent="0.35">
      <c r="A39130">
        <v>68121</v>
      </c>
      <c r="B39130" s="1" t="s">
        <v>21608</v>
      </c>
      <c r="C39130" s="2">
        <v>41603</v>
      </c>
      <c r="D39130" s="2">
        <v>41606</v>
      </c>
      <c r="E39130" s="1" t="s">
        <v>24501</v>
      </c>
      <c r="F39130" s="1">
        <v>100390</v>
      </c>
      <c r="G39130" s="15">
        <v>0</v>
      </c>
      <c r="H39130" s="1" t="s">
        <v>24510</v>
      </c>
      <c r="I39130" s="1">
        <v>0</v>
      </c>
      <c r="J39130" s="19">
        <v>71002</v>
      </c>
      <c r="K39130" s="1">
        <v>0</v>
      </c>
      <c r="L39130" s="1">
        <v>6</v>
      </c>
      <c r="M39130" s="1">
        <v>0.4</v>
      </c>
      <c r="N39130" s="1">
        <v>1</v>
      </c>
      <c r="O39130" s="7">
        <f>VLOOKUP(J39130,DIM_Products!A:G,6,FALSE) * L39130 * (1-M39130)</f>
        <v>92.772000000000006</v>
      </c>
      <c r="P39130" s="7">
        <f t="shared" si="2444"/>
        <v>104.0976</v>
      </c>
      <c r="Q39130" s="13">
        <f t="shared" si="2445"/>
        <v>0.89120210264213595</v>
      </c>
      <c r="R39130" s="7">
        <f t="shared" si="2446"/>
        <v>92.772000000000006</v>
      </c>
      <c r="S39130">
        <f t="shared" si="2447"/>
        <v>3</v>
      </c>
      <c r="T39130">
        <v>1</v>
      </c>
      <c r="U39130" s="13">
        <f>1/COUNTIF(B:B,Orders[[#This Row],[Order ID]])</f>
        <v>0.5</v>
      </c>
      <c r="V39130">
        <f>IF(SUMIF(F:F,Orders[[#This Row],[DW_Customer]],U:U)&gt;1,1,0)</f>
        <v>1</v>
      </c>
    </row>
    <row r="39131" spans="1:22" x14ac:dyDescent="0.35">
      <c r="A39131">
        <v>68421</v>
      </c>
      <c r="B39131" s="1" t="s">
        <v>21608</v>
      </c>
      <c r="C39131" s="2">
        <v>41603</v>
      </c>
      <c r="D39131" s="2">
        <v>41606</v>
      </c>
      <c r="E39131" s="1" t="s">
        <v>24501</v>
      </c>
      <c r="F39131" s="1">
        <v>100390</v>
      </c>
      <c r="G39131" s="15">
        <v>0</v>
      </c>
      <c r="H39131" s="1" t="s">
        <v>24510</v>
      </c>
      <c r="I39131" s="1">
        <v>0</v>
      </c>
      <c r="J39131" s="19">
        <v>70327</v>
      </c>
      <c r="K39131" s="1">
        <v>0</v>
      </c>
      <c r="L39131" s="1">
        <v>1</v>
      </c>
      <c r="M39131" s="1">
        <v>0.4</v>
      </c>
      <c r="N39131" s="1">
        <v>1</v>
      </c>
      <c r="O39131" s="7">
        <f>VLOOKUP(J39131,DIM_Products!A:G,6,FALSE) * L39131 * (1-M39131)</f>
        <v>11.3256</v>
      </c>
      <c r="P39131" s="7">
        <f t="shared" si="2444"/>
        <v>104.0976</v>
      </c>
      <c r="Q39131" s="13">
        <f t="shared" si="2445"/>
        <v>0.10879789735786416</v>
      </c>
      <c r="R39131" s="7">
        <f t="shared" si="2446"/>
        <v>11.3256</v>
      </c>
      <c r="S39131">
        <f t="shared" si="2447"/>
        <v>3</v>
      </c>
      <c r="T39131">
        <v>1</v>
      </c>
      <c r="U39131" s="13">
        <f>1/COUNTIF(B:B,Orders[[#This Row],[Order ID]])</f>
        <v>0.5</v>
      </c>
      <c r="V39131">
        <f>IF(SUMIF(F:F,Orders[[#This Row],[DW_Customer]],U:U)&gt;1,1,0)</f>
        <v>1</v>
      </c>
    </row>
    <row r="39132" spans="1:22" x14ac:dyDescent="0.35">
      <c r="A39132">
        <v>57956</v>
      </c>
      <c r="B39132" s="1" t="s">
        <v>20357</v>
      </c>
      <c r="C39132" s="2">
        <v>41556</v>
      </c>
      <c r="D39132" s="2">
        <v>41562</v>
      </c>
      <c r="E39132" s="1" t="s">
        <v>24503</v>
      </c>
      <c r="F39132" s="1">
        <v>101064</v>
      </c>
      <c r="G39132" s="15">
        <v>0</v>
      </c>
      <c r="H39132" s="1" t="s">
        <v>24510</v>
      </c>
      <c r="I39132" s="1">
        <v>0</v>
      </c>
      <c r="J39132" s="19">
        <v>70190</v>
      </c>
      <c r="K39132" s="1">
        <v>0</v>
      </c>
      <c r="L39132" s="1">
        <v>8</v>
      </c>
      <c r="M39132" s="1">
        <v>0.6</v>
      </c>
      <c r="N39132" s="1">
        <v>1</v>
      </c>
      <c r="O39132" s="7">
        <f>VLOOKUP(J39132,DIM_Products!A:G,6,FALSE) * L39132 * (1-M39132)</f>
        <v>480.12480000000005</v>
      </c>
      <c r="P39132" s="7">
        <f t="shared" si="2444"/>
        <v>480.12480000000005</v>
      </c>
      <c r="Q39132" s="13">
        <f t="shared" si="2445"/>
        <v>1</v>
      </c>
      <c r="R39132" s="7">
        <f t="shared" si="2446"/>
        <v>480.12480000000005</v>
      </c>
      <c r="S39132">
        <f t="shared" si="2447"/>
        <v>6</v>
      </c>
      <c r="T39132">
        <v>1</v>
      </c>
      <c r="U39132" s="13">
        <f>1/COUNTIF(B:B,Orders[[#This Row],[Order ID]])</f>
        <v>1</v>
      </c>
      <c r="V39132">
        <f>IF(SUMIF(F:F,Orders[[#This Row],[DW_Customer]],U:U)&gt;1,1,0)</f>
        <v>1</v>
      </c>
    </row>
    <row r="39133" spans="1:22" x14ac:dyDescent="0.35">
      <c r="A39133">
        <v>36720</v>
      </c>
      <c r="B39133" s="1" t="s">
        <v>7283</v>
      </c>
      <c r="C39133" s="2">
        <v>41605</v>
      </c>
      <c r="D39133" s="2">
        <v>41610</v>
      </c>
      <c r="E39133" s="1" t="s">
        <v>24503</v>
      </c>
      <c r="F39133" s="1">
        <v>100753</v>
      </c>
      <c r="G39133" s="15">
        <v>0</v>
      </c>
      <c r="H39133" s="1" t="s">
        <v>24510</v>
      </c>
      <c r="I39133" s="1">
        <v>0</v>
      </c>
      <c r="J39133" s="19">
        <v>71510</v>
      </c>
      <c r="K39133" s="1">
        <v>0</v>
      </c>
      <c r="L39133" s="1">
        <v>3</v>
      </c>
      <c r="M39133" s="1">
        <v>0.4</v>
      </c>
      <c r="N39133" s="1">
        <v>1</v>
      </c>
      <c r="O39133" s="7">
        <f>VLOOKUP(J39133,DIM_Products!A:G,6,FALSE) * L39133 * (1-M39133)</f>
        <v>221.67</v>
      </c>
      <c r="P39133" s="7">
        <f t="shared" si="2444"/>
        <v>221.67</v>
      </c>
      <c r="Q39133" s="13">
        <f t="shared" si="2445"/>
        <v>1</v>
      </c>
      <c r="R39133" s="7">
        <f t="shared" si="2446"/>
        <v>221.67</v>
      </c>
      <c r="S39133">
        <f t="shared" si="2447"/>
        <v>5</v>
      </c>
      <c r="T39133">
        <v>1</v>
      </c>
      <c r="U39133" s="13">
        <f>1/COUNTIF(B:B,Orders[[#This Row],[Order ID]])</f>
        <v>1</v>
      </c>
      <c r="V39133">
        <f>IF(SUMIF(F:F,Orders[[#This Row],[DW_Customer]],U:U)&gt;1,1,0)</f>
        <v>1</v>
      </c>
    </row>
    <row r="39134" spans="1:22" x14ac:dyDescent="0.35">
      <c r="A39134">
        <v>35873</v>
      </c>
      <c r="B39134" s="1" t="s">
        <v>12271</v>
      </c>
      <c r="C39134" s="2">
        <v>41624</v>
      </c>
      <c r="D39134" s="2">
        <v>41624</v>
      </c>
      <c r="E39134" s="1" t="s">
        <v>26364</v>
      </c>
      <c r="F39134" s="1">
        <v>100837</v>
      </c>
      <c r="G39134" s="15">
        <v>0</v>
      </c>
      <c r="H39134" s="1" t="s">
        <v>24511</v>
      </c>
      <c r="I39134" s="1">
        <v>611</v>
      </c>
      <c r="J39134" s="19">
        <v>70391</v>
      </c>
      <c r="K39134" s="1">
        <v>0</v>
      </c>
      <c r="L39134" s="1">
        <v>3</v>
      </c>
      <c r="M39134" s="1">
        <v>0.5</v>
      </c>
      <c r="N39134" s="1">
        <v>1</v>
      </c>
      <c r="O39134" s="7">
        <f>VLOOKUP(J39134,DIM_Products!A:G,6,FALSE) * L39134 * (1-M39134)</f>
        <v>53.045999999999992</v>
      </c>
      <c r="P39134" s="7">
        <f t="shared" si="2444"/>
        <v>126.61399999999999</v>
      </c>
      <c r="Q39134" s="13">
        <f t="shared" si="2445"/>
        <v>0.41895840902269887</v>
      </c>
      <c r="R39134" s="7">
        <f t="shared" si="2446"/>
        <v>53.045999999999992</v>
      </c>
      <c r="S39134">
        <f t="shared" si="2447"/>
        <v>0</v>
      </c>
      <c r="T39134">
        <v>0</v>
      </c>
      <c r="U39134" s="13">
        <f>1/COUNTIF(B:B,Orders[[#This Row],[Order ID]])</f>
        <v>0.5</v>
      </c>
      <c r="V39134">
        <f>IF(SUMIF(F:F,Orders[[#This Row],[DW_Customer]],U:U)&gt;1,1,0)</f>
        <v>1</v>
      </c>
    </row>
    <row r="39135" spans="1:22" x14ac:dyDescent="0.35">
      <c r="A39135">
        <v>50227</v>
      </c>
      <c r="B39135" s="1" t="s">
        <v>12271</v>
      </c>
      <c r="C39135" s="2">
        <v>41624</v>
      </c>
      <c r="D39135" s="2">
        <v>41624</v>
      </c>
      <c r="E39135" s="1" t="s">
        <v>26364</v>
      </c>
      <c r="F39135" s="1">
        <v>100837</v>
      </c>
      <c r="G39135" s="15">
        <v>0</v>
      </c>
      <c r="H39135" s="1" t="s">
        <v>24511</v>
      </c>
      <c r="I39135" s="1">
        <v>611</v>
      </c>
      <c r="J39135" s="19">
        <v>71548</v>
      </c>
      <c r="K39135" s="1">
        <v>0</v>
      </c>
      <c r="L39135" s="1">
        <v>2</v>
      </c>
      <c r="M39135" s="1">
        <v>0.2</v>
      </c>
      <c r="N39135" s="1">
        <v>1</v>
      </c>
      <c r="O39135" s="7">
        <f>VLOOKUP(J39135,DIM_Products!A:G,6,FALSE) * L39135 * (1-M39135)</f>
        <v>73.567999999999998</v>
      </c>
      <c r="P39135" s="7">
        <f t="shared" si="2444"/>
        <v>126.61399999999999</v>
      </c>
      <c r="Q39135" s="13">
        <f t="shared" si="2445"/>
        <v>0.58104159097730113</v>
      </c>
      <c r="R39135" s="7">
        <f t="shared" si="2446"/>
        <v>73.567999999999998</v>
      </c>
      <c r="S39135">
        <f t="shared" si="2447"/>
        <v>0</v>
      </c>
      <c r="T39135">
        <v>0</v>
      </c>
      <c r="U39135" s="13">
        <f>1/COUNTIF(B:B,Orders[[#This Row],[Order ID]])</f>
        <v>0.5</v>
      </c>
      <c r="V39135">
        <f>IF(SUMIF(F:F,Orders[[#This Row],[DW_Customer]],U:U)&gt;1,1,0)</f>
        <v>1</v>
      </c>
    </row>
    <row r="39136" spans="1:22" x14ac:dyDescent="0.35">
      <c r="A39136">
        <v>40215</v>
      </c>
      <c r="B39136" s="1" t="s">
        <v>15336</v>
      </c>
      <c r="C39136" s="2">
        <v>41513</v>
      </c>
      <c r="D39136" s="2">
        <v>41513</v>
      </c>
      <c r="E39136" s="1" t="s">
        <v>26364</v>
      </c>
      <c r="F39136" s="1">
        <v>101434</v>
      </c>
      <c r="G39136" s="15">
        <v>1</v>
      </c>
      <c r="H39136" s="1" t="s">
        <v>24511</v>
      </c>
      <c r="I39136" s="1">
        <v>7</v>
      </c>
      <c r="J39136" s="19">
        <v>71359</v>
      </c>
      <c r="K39136" s="1">
        <v>0</v>
      </c>
      <c r="L39136" s="1">
        <v>5</v>
      </c>
      <c r="M39136" s="1">
        <v>0</v>
      </c>
      <c r="N39136" s="1">
        <v>1</v>
      </c>
      <c r="O39136" s="7">
        <f>VLOOKUP(J39136,DIM_Products!A:G,6,FALSE) * L39136 * (1-M39136)</f>
        <v>849.75</v>
      </c>
      <c r="P39136" s="7">
        <f t="shared" si="2444"/>
        <v>879.63</v>
      </c>
      <c r="Q39136" s="13">
        <f t="shared" si="2445"/>
        <v>0.9660311721974012</v>
      </c>
      <c r="R39136" s="7">
        <f t="shared" si="2446"/>
        <v>849.75</v>
      </c>
      <c r="S39136">
        <f t="shared" si="2447"/>
        <v>0</v>
      </c>
      <c r="T39136">
        <v>0</v>
      </c>
      <c r="U39136" s="13">
        <f>1/COUNTIF(B:B,Orders[[#This Row],[Order ID]])</f>
        <v>0.5</v>
      </c>
      <c r="V39136">
        <f>IF(SUMIF(F:F,Orders[[#This Row],[DW_Customer]],U:U)&gt;1,1,0)</f>
        <v>1</v>
      </c>
    </row>
    <row r="39137" spans="1:22" x14ac:dyDescent="0.35">
      <c r="A39137">
        <v>62002</v>
      </c>
      <c r="B39137" s="1" t="s">
        <v>15336</v>
      </c>
      <c r="C39137" s="2">
        <v>41513</v>
      </c>
      <c r="D39137" s="2">
        <v>41513</v>
      </c>
      <c r="E39137" s="1" t="s">
        <v>26364</v>
      </c>
      <c r="F39137" s="1">
        <v>101434</v>
      </c>
      <c r="G39137" s="15">
        <v>1</v>
      </c>
      <c r="H39137" s="1" t="s">
        <v>24511</v>
      </c>
      <c r="I39137" s="1">
        <v>7</v>
      </c>
      <c r="J39137" s="19">
        <v>70874</v>
      </c>
      <c r="K39137" s="1">
        <v>0</v>
      </c>
      <c r="L39137" s="1">
        <v>6</v>
      </c>
      <c r="M39137" s="1">
        <v>0</v>
      </c>
      <c r="N39137" s="1">
        <v>1</v>
      </c>
      <c r="O39137" s="7">
        <f>VLOOKUP(J39137,DIM_Products!A:G,6,FALSE) * L39137 * (1-M39137)</f>
        <v>29.880000000000003</v>
      </c>
      <c r="P39137" s="7">
        <f t="shared" si="2444"/>
        <v>879.63</v>
      </c>
      <c r="Q39137" s="13">
        <f t="shared" si="2445"/>
        <v>3.3968827802598821E-2</v>
      </c>
      <c r="R39137" s="7">
        <f t="shared" si="2446"/>
        <v>29.880000000000003</v>
      </c>
      <c r="S39137">
        <f t="shared" si="2447"/>
        <v>0</v>
      </c>
      <c r="T39137">
        <v>0</v>
      </c>
      <c r="U39137" s="13">
        <f>1/COUNTIF(B:B,Orders[[#This Row],[Order ID]])</f>
        <v>0.5</v>
      </c>
      <c r="V39137">
        <f>IF(SUMIF(F:F,Orders[[#This Row],[DW_Customer]],U:U)&gt;1,1,0)</f>
        <v>1</v>
      </c>
    </row>
    <row r="39138" spans="1:22" x14ac:dyDescent="0.35">
      <c r="A39138">
        <v>40240</v>
      </c>
      <c r="B39138" s="1" t="s">
        <v>8447</v>
      </c>
      <c r="C39138" s="2">
        <v>41418</v>
      </c>
      <c r="D39138" s="2">
        <v>41425</v>
      </c>
      <c r="E39138" s="1" t="s">
        <v>24503</v>
      </c>
      <c r="F39138" s="1">
        <v>100417</v>
      </c>
      <c r="G39138" s="15">
        <v>0</v>
      </c>
      <c r="H39138" s="1" t="s">
        <v>24510</v>
      </c>
      <c r="I39138" s="1">
        <v>0</v>
      </c>
      <c r="J39138" s="19">
        <v>70629</v>
      </c>
      <c r="K39138" s="1">
        <v>0</v>
      </c>
      <c r="L39138" s="1">
        <v>8</v>
      </c>
      <c r="M39138" s="1">
        <v>0.60199999999999998</v>
      </c>
      <c r="N39138" s="1">
        <v>1</v>
      </c>
      <c r="O39138" s="7">
        <f>VLOOKUP(J39138,DIM_Products!A:G,6,FALSE) * L39138 * (1-M39138)</f>
        <v>1088.125632</v>
      </c>
      <c r="P39138" s="7">
        <f t="shared" si="2444"/>
        <v>1942.8280320000003</v>
      </c>
      <c r="Q39138" s="13">
        <f t="shared" si="2445"/>
        <v>0.56007305540051</v>
      </c>
      <c r="R39138" s="7">
        <f t="shared" si="2446"/>
        <v>1088.125632</v>
      </c>
      <c r="S39138">
        <f t="shared" si="2447"/>
        <v>7</v>
      </c>
      <c r="T39138">
        <v>0</v>
      </c>
      <c r="U39138" s="13">
        <f>1/COUNTIF(B:B,Orders[[#This Row],[Order ID]])</f>
        <v>0.14285714285714285</v>
      </c>
      <c r="V39138">
        <f>IF(SUMIF(F:F,Orders[[#This Row],[DW_Customer]],U:U)&gt;1,1,0)</f>
        <v>1</v>
      </c>
    </row>
    <row r="39139" spans="1:22" x14ac:dyDescent="0.35">
      <c r="A39139">
        <v>58147</v>
      </c>
      <c r="B39139" s="1" t="s">
        <v>8447</v>
      </c>
      <c r="C39139" s="2">
        <v>41418</v>
      </c>
      <c r="D39139" s="2">
        <v>41425</v>
      </c>
      <c r="E39139" s="1" t="s">
        <v>24503</v>
      </c>
      <c r="F39139" s="1">
        <v>100417</v>
      </c>
      <c r="G39139" s="15">
        <v>0</v>
      </c>
      <c r="H39139" s="1" t="s">
        <v>24510</v>
      </c>
      <c r="I39139" s="1">
        <v>0</v>
      </c>
      <c r="J39139" s="19">
        <v>70302</v>
      </c>
      <c r="K39139" s="1">
        <v>0</v>
      </c>
      <c r="L39139" s="1">
        <v>5</v>
      </c>
      <c r="M39139" s="1">
        <v>0.6</v>
      </c>
      <c r="N39139" s="1">
        <v>1</v>
      </c>
      <c r="O39139" s="7">
        <f>VLOOKUP(J39139,DIM_Products!A:G,6,FALSE) * L39139 * (1-M39139)</f>
        <v>84.12</v>
      </c>
      <c r="P39139" s="7">
        <f t="shared" si="2444"/>
        <v>1942.8280320000003</v>
      </c>
      <c r="Q39139" s="13">
        <f t="shared" si="2445"/>
        <v>4.3297707576004332E-2</v>
      </c>
      <c r="R39139" s="7">
        <f t="shared" si="2446"/>
        <v>84.12</v>
      </c>
      <c r="S39139">
        <f t="shared" si="2447"/>
        <v>7</v>
      </c>
      <c r="T39139">
        <v>0</v>
      </c>
      <c r="U39139" s="13">
        <f>1/COUNTIF(B:B,Orders[[#This Row],[Order ID]])</f>
        <v>0.14285714285714285</v>
      </c>
      <c r="V39139">
        <f>IF(SUMIF(F:F,Orders[[#This Row],[DW_Customer]],U:U)&gt;1,1,0)</f>
        <v>1</v>
      </c>
    </row>
    <row r="39140" spans="1:22" x14ac:dyDescent="0.35">
      <c r="A39140">
        <v>58888</v>
      </c>
      <c r="B39140" s="1" t="s">
        <v>8447</v>
      </c>
      <c r="C39140" s="2">
        <v>41418</v>
      </c>
      <c r="D39140" s="2">
        <v>41425</v>
      </c>
      <c r="E39140" s="1" t="s">
        <v>24503</v>
      </c>
      <c r="F39140" s="1">
        <v>100417</v>
      </c>
      <c r="G39140" s="15">
        <v>0</v>
      </c>
      <c r="H39140" s="1" t="s">
        <v>24510</v>
      </c>
      <c r="I39140" s="1">
        <v>0</v>
      </c>
      <c r="J39140" s="19">
        <v>70621</v>
      </c>
      <c r="K39140" s="1">
        <v>0</v>
      </c>
      <c r="L39140" s="1">
        <v>7</v>
      </c>
      <c r="M39140" s="1">
        <v>0.6</v>
      </c>
      <c r="N39140" s="1">
        <v>1</v>
      </c>
      <c r="O39140" s="7">
        <f>VLOOKUP(J39140,DIM_Products!A:G,6,FALSE) * L39140 * (1-M39140)</f>
        <v>316.41120000000001</v>
      </c>
      <c r="P39140" s="7">
        <f t="shared" si="2444"/>
        <v>1942.8280320000003</v>
      </c>
      <c r="Q39140" s="13">
        <f t="shared" si="2445"/>
        <v>0.16286114611712579</v>
      </c>
      <c r="R39140" s="7">
        <f t="shared" si="2446"/>
        <v>316.41120000000001</v>
      </c>
      <c r="S39140">
        <f t="shared" si="2447"/>
        <v>7</v>
      </c>
      <c r="T39140">
        <v>0</v>
      </c>
      <c r="U39140" s="13">
        <f>1/COUNTIF(B:B,Orders[[#This Row],[Order ID]])</f>
        <v>0.14285714285714285</v>
      </c>
      <c r="V39140">
        <f>IF(SUMIF(F:F,Orders[[#This Row],[DW_Customer]],U:U)&gt;1,1,0)</f>
        <v>1</v>
      </c>
    </row>
    <row r="39141" spans="1:22" x14ac:dyDescent="0.35">
      <c r="A39141">
        <v>60612</v>
      </c>
      <c r="B39141" s="1" t="s">
        <v>8447</v>
      </c>
      <c r="C39141" s="2">
        <v>41418</v>
      </c>
      <c r="D39141" s="2">
        <v>41425</v>
      </c>
      <c r="E39141" s="1" t="s">
        <v>24503</v>
      </c>
      <c r="F39141" s="1">
        <v>100417</v>
      </c>
      <c r="G39141" s="15">
        <v>0</v>
      </c>
      <c r="H39141" s="1" t="s">
        <v>24510</v>
      </c>
      <c r="I39141" s="1">
        <v>0</v>
      </c>
      <c r="J39141" s="19">
        <v>70922</v>
      </c>
      <c r="K39141" s="1">
        <v>0</v>
      </c>
      <c r="L39141" s="1">
        <v>4</v>
      </c>
      <c r="M39141" s="1">
        <v>0.6</v>
      </c>
      <c r="N39141" s="1">
        <v>1</v>
      </c>
      <c r="O39141" s="7">
        <f>VLOOKUP(J39141,DIM_Products!A:G,6,FALSE) * L39141 * (1-M39141)</f>
        <v>8.3712</v>
      </c>
      <c r="P39141" s="7">
        <f t="shared" si="2444"/>
        <v>1942.8280320000003</v>
      </c>
      <c r="Q39141" s="13">
        <f t="shared" si="2445"/>
        <v>4.3087704429416009E-3</v>
      </c>
      <c r="R39141" s="7">
        <f t="shared" si="2446"/>
        <v>8.3712</v>
      </c>
      <c r="S39141">
        <f t="shared" si="2447"/>
        <v>7</v>
      </c>
      <c r="T39141">
        <v>0</v>
      </c>
      <c r="U39141" s="13">
        <f>1/COUNTIF(B:B,Orders[[#This Row],[Order ID]])</f>
        <v>0.14285714285714285</v>
      </c>
      <c r="V39141">
        <f>IF(SUMIF(F:F,Orders[[#This Row],[DW_Customer]],U:U)&gt;1,1,0)</f>
        <v>1</v>
      </c>
    </row>
    <row r="39142" spans="1:22" x14ac:dyDescent="0.35">
      <c r="A39142">
        <v>69549</v>
      </c>
      <c r="B39142" s="1" t="s">
        <v>8447</v>
      </c>
      <c r="C39142" s="2">
        <v>41418</v>
      </c>
      <c r="D39142" s="2">
        <v>41425</v>
      </c>
      <c r="E39142" s="1" t="s">
        <v>24503</v>
      </c>
      <c r="F39142" s="1">
        <v>100417</v>
      </c>
      <c r="G39142" s="15">
        <v>0</v>
      </c>
      <c r="H39142" s="1" t="s">
        <v>24510</v>
      </c>
      <c r="I39142" s="1">
        <v>0</v>
      </c>
      <c r="J39142" s="19">
        <v>70780</v>
      </c>
      <c r="K39142" s="1">
        <v>0</v>
      </c>
      <c r="L39142" s="1">
        <v>4</v>
      </c>
      <c r="M39142" s="1">
        <v>0.6</v>
      </c>
      <c r="N39142" s="1">
        <v>1</v>
      </c>
      <c r="O39142" s="7">
        <f>VLOOKUP(J39142,DIM_Products!A:G,6,FALSE) * L39142 * (1-M39142)</f>
        <v>14.448</v>
      </c>
      <c r="P39142" s="7">
        <f t="shared" si="2444"/>
        <v>1942.8280320000003</v>
      </c>
      <c r="Q39142" s="13">
        <f t="shared" si="2445"/>
        <v>7.43658201448063E-3</v>
      </c>
      <c r="R39142" s="7">
        <f t="shared" si="2446"/>
        <v>14.448</v>
      </c>
      <c r="S39142">
        <f t="shared" si="2447"/>
        <v>7</v>
      </c>
      <c r="T39142">
        <v>0</v>
      </c>
      <c r="U39142" s="13">
        <f>1/COUNTIF(B:B,Orders[[#This Row],[Order ID]])</f>
        <v>0.14285714285714285</v>
      </c>
      <c r="V39142">
        <f>IF(SUMIF(F:F,Orders[[#This Row],[DW_Customer]],U:U)&gt;1,1,0)</f>
        <v>1</v>
      </c>
    </row>
    <row r="39143" spans="1:22" x14ac:dyDescent="0.35">
      <c r="A39143">
        <v>69781</v>
      </c>
      <c r="B39143" s="1" t="s">
        <v>8447</v>
      </c>
      <c r="C39143" s="2">
        <v>41418</v>
      </c>
      <c r="D39143" s="2">
        <v>41425</v>
      </c>
      <c r="E39143" s="1" t="s">
        <v>24503</v>
      </c>
      <c r="F39143" s="1">
        <v>100417</v>
      </c>
      <c r="G39143" s="15">
        <v>0</v>
      </c>
      <c r="H39143" s="1" t="s">
        <v>24510</v>
      </c>
      <c r="I39143" s="1">
        <v>0</v>
      </c>
      <c r="J39143" s="19">
        <v>70600</v>
      </c>
      <c r="K39143" s="1">
        <v>0</v>
      </c>
      <c r="L39143" s="1">
        <v>2</v>
      </c>
      <c r="M39143" s="1">
        <v>0.6</v>
      </c>
      <c r="N39143" s="1">
        <v>1</v>
      </c>
      <c r="O39143" s="7">
        <f>VLOOKUP(J39143,DIM_Products!A:G,6,FALSE) * L39143 * (1-M39143)</f>
        <v>419.52</v>
      </c>
      <c r="P39143" s="7">
        <f t="shared" si="2444"/>
        <v>1942.8280320000003</v>
      </c>
      <c r="Q39143" s="13">
        <f t="shared" si="2445"/>
        <v>0.21593264719787608</v>
      </c>
      <c r="R39143" s="7">
        <f t="shared" si="2446"/>
        <v>419.52</v>
      </c>
      <c r="S39143">
        <f t="shared" si="2447"/>
        <v>7</v>
      </c>
      <c r="T39143">
        <v>0</v>
      </c>
      <c r="U39143" s="13">
        <f>1/COUNTIF(B:B,Orders[[#This Row],[Order ID]])</f>
        <v>0.14285714285714285</v>
      </c>
      <c r="V39143">
        <f>IF(SUMIF(F:F,Orders[[#This Row],[DW_Customer]],U:U)&gt;1,1,0)</f>
        <v>1</v>
      </c>
    </row>
    <row r="39144" spans="1:22" x14ac:dyDescent="0.35">
      <c r="A39144">
        <v>70434</v>
      </c>
      <c r="B39144" s="1" t="s">
        <v>8447</v>
      </c>
      <c r="C39144" s="2">
        <v>41418</v>
      </c>
      <c r="D39144" s="2">
        <v>41425</v>
      </c>
      <c r="E39144" s="1" t="s">
        <v>24503</v>
      </c>
      <c r="F39144" s="1">
        <v>100417</v>
      </c>
      <c r="G39144" s="15">
        <v>0</v>
      </c>
      <c r="H39144" s="1" t="s">
        <v>24510</v>
      </c>
      <c r="I39144" s="1">
        <v>0</v>
      </c>
      <c r="J39144" s="19">
        <v>71024</v>
      </c>
      <c r="K39144" s="1">
        <v>0</v>
      </c>
      <c r="L39144" s="1">
        <v>1</v>
      </c>
      <c r="M39144" s="1">
        <v>0.6</v>
      </c>
      <c r="N39144" s="1">
        <v>1</v>
      </c>
      <c r="O39144" s="7">
        <f>VLOOKUP(J39144,DIM_Products!A:G,6,FALSE) * L39144 * (1-M39144)</f>
        <v>11.832000000000001</v>
      </c>
      <c r="P39144" s="7">
        <f t="shared" si="2444"/>
        <v>1942.8280320000003</v>
      </c>
      <c r="Q39144" s="13">
        <f t="shared" si="2445"/>
        <v>6.0900912510613798E-3</v>
      </c>
      <c r="R39144" s="7">
        <f t="shared" si="2446"/>
        <v>11.832000000000001</v>
      </c>
      <c r="S39144">
        <f t="shared" si="2447"/>
        <v>7</v>
      </c>
      <c r="T39144">
        <v>0</v>
      </c>
      <c r="U39144" s="13">
        <f>1/COUNTIF(B:B,Orders[[#This Row],[Order ID]])</f>
        <v>0.14285714285714285</v>
      </c>
      <c r="V39144">
        <f>IF(SUMIF(F:F,Orders[[#This Row],[DW_Customer]],U:U)&gt;1,1,0)</f>
        <v>1</v>
      </c>
    </row>
    <row r="39145" spans="1:22" x14ac:dyDescent="0.35">
      <c r="A39145">
        <v>45689</v>
      </c>
      <c r="B39145" s="1" t="s">
        <v>18987</v>
      </c>
      <c r="C39145" s="2">
        <v>41281</v>
      </c>
      <c r="D39145" s="2">
        <v>41281</v>
      </c>
      <c r="E39145" s="1" t="s">
        <v>26364</v>
      </c>
      <c r="F39145" s="1">
        <v>101135</v>
      </c>
      <c r="G39145" s="15">
        <v>0</v>
      </c>
      <c r="H39145" s="1" t="s">
        <v>24511</v>
      </c>
      <c r="I39145" s="1">
        <v>795</v>
      </c>
      <c r="J39145" s="19">
        <v>70698</v>
      </c>
      <c r="K39145" s="1">
        <v>0</v>
      </c>
      <c r="L39145" s="1">
        <v>7</v>
      </c>
      <c r="M39145" s="1">
        <v>0.4</v>
      </c>
      <c r="N39145" s="1">
        <v>1</v>
      </c>
      <c r="O39145" s="7">
        <f>VLOOKUP(J39145,DIM_Products!A:G,6,FALSE) * L39145 * (1-M39145)</f>
        <v>136.75200000000001</v>
      </c>
      <c r="P39145" s="7">
        <f t="shared" si="2444"/>
        <v>142.08000000000001</v>
      </c>
      <c r="Q39145" s="13">
        <f t="shared" si="2445"/>
        <v>0.96250000000000002</v>
      </c>
      <c r="R39145" s="7">
        <f t="shared" si="2446"/>
        <v>136.75200000000001</v>
      </c>
      <c r="S39145">
        <f t="shared" si="2447"/>
        <v>0</v>
      </c>
      <c r="T39145">
        <v>0</v>
      </c>
      <c r="U39145" s="13">
        <f>1/COUNTIF(B:B,Orders[[#This Row],[Order ID]])</f>
        <v>0.5</v>
      </c>
      <c r="V39145">
        <f>IF(SUMIF(F:F,Orders[[#This Row],[DW_Customer]],U:U)&gt;1,1,0)</f>
        <v>1</v>
      </c>
    </row>
    <row r="39146" spans="1:22" x14ac:dyDescent="0.35">
      <c r="A39146">
        <v>63365</v>
      </c>
      <c r="B39146" s="1" t="s">
        <v>18987</v>
      </c>
      <c r="C39146" s="2">
        <v>41281</v>
      </c>
      <c r="D39146" s="2">
        <v>41281</v>
      </c>
      <c r="E39146" s="1" t="s">
        <v>26364</v>
      </c>
      <c r="F39146" s="1">
        <v>101135</v>
      </c>
      <c r="G39146" s="15">
        <v>0</v>
      </c>
      <c r="H39146" s="1" t="s">
        <v>24511</v>
      </c>
      <c r="I39146" s="1">
        <v>795</v>
      </c>
      <c r="J39146" s="19">
        <v>70800</v>
      </c>
      <c r="K39146" s="1">
        <v>0</v>
      </c>
      <c r="L39146" s="1">
        <v>2</v>
      </c>
      <c r="M39146" s="1">
        <v>0.4</v>
      </c>
      <c r="N39146" s="1">
        <v>1</v>
      </c>
      <c r="O39146" s="7">
        <f>VLOOKUP(J39146,DIM_Products!A:G,6,FALSE) * L39146 * (1-M39146)</f>
        <v>5.3279999999999994</v>
      </c>
      <c r="P39146" s="7">
        <f t="shared" si="2444"/>
        <v>142.08000000000001</v>
      </c>
      <c r="Q39146" s="13">
        <f t="shared" si="2445"/>
        <v>3.7499999999999992E-2</v>
      </c>
      <c r="R39146" s="7">
        <f t="shared" si="2446"/>
        <v>5.3279999999999994</v>
      </c>
      <c r="S39146">
        <f t="shared" si="2447"/>
        <v>0</v>
      </c>
      <c r="T39146">
        <v>0</v>
      </c>
      <c r="U39146" s="13">
        <f>1/COUNTIF(B:B,Orders[[#This Row],[Order ID]])</f>
        <v>0.5</v>
      </c>
      <c r="V39146">
        <f>IF(SUMIF(F:F,Orders[[#This Row],[DW_Customer]],U:U)&gt;1,1,0)</f>
        <v>1</v>
      </c>
    </row>
    <row r="39147" spans="1:22" x14ac:dyDescent="0.35">
      <c r="A39147">
        <v>36759</v>
      </c>
      <c r="B39147" s="1" t="s">
        <v>8237</v>
      </c>
      <c r="C39147" s="2">
        <v>41323</v>
      </c>
      <c r="D39147" s="2">
        <v>41327</v>
      </c>
      <c r="E39147" s="1" t="s">
        <v>24503</v>
      </c>
      <c r="F39147" s="1">
        <v>101181</v>
      </c>
      <c r="G39147" s="15">
        <v>0</v>
      </c>
      <c r="H39147" s="1" t="s">
        <v>24510</v>
      </c>
      <c r="I39147" s="1">
        <v>0</v>
      </c>
      <c r="J39147" s="19">
        <v>70349</v>
      </c>
      <c r="K39147" s="1">
        <v>0</v>
      </c>
      <c r="L39147" s="1">
        <v>4</v>
      </c>
      <c r="M39147" s="1">
        <v>0.6</v>
      </c>
      <c r="N39147" s="1">
        <v>1</v>
      </c>
      <c r="O39147" s="7">
        <f>VLOOKUP(J39147,DIM_Products!A:G,6,FALSE) * L39147 * (1-M39147)</f>
        <v>9.4239999999999995</v>
      </c>
      <c r="P39147" s="7">
        <f t="shared" si="2444"/>
        <v>9.4239999999999995</v>
      </c>
      <c r="Q39147" s="13">
        <f t="shared" si="2445"/>
        <v>1</v>
      </c>
      <c r="R39147" s="7">
        <f t="shared" si="2446"/>
        <v>9.4239999999999995</v>
      </c>
      <c r="S39147">
        <f t="shared" si="2447"/>
        <v>4</v>
      </c>
      <c r="T39147">
        <v>0</v>
      </c>
      <c r="U39147" s="13">
        <f>1/COUNTIF(B:B,Orders[[#This Row],[Order ID]])</f>
        <v>1</v>
      </c>
      <c r="V39147">
        <f>IF(SUMIF(F:F,Orders[[#This Row],[DW_Customer]],U:U)&gt;1,1,0)</f>
        <v>1</v>
      </c>
    </row>
    <row r="39148" spans="1:22" x14ac:dyDescent="0.35">
      <c r="A39148">
        <v>40064</v>
      </c>
      <c r="B39148" s="1" t="s">
        <v>9924</v>
      </c>
      <c r="C39148" s="2">
        <v>41599</v>
      </c>
      <c r="D39148" s="2">
        <v>41599</v>
      </c>
      <c r="E39148" s="1" t="s">
        <v>26364</v>
      </c>
      <c r="F39148" s="1">
        <v>100990</v>
      </c>
      <c r="G39148" s="15">
        <v>0</v>
      </c>
      <c r="H39148" s="1" t="s">
        <v>24511</v>
      </c>
      <c r="I39148" s="1">
        <v>965</v>
      </c>
      <c r="J39148" s="19">
        <v>70966</v>
      </c>
      <c r="K39148" s="1">
        <v>0</v>
      </c>
      <c r="L39148" s="1">
        <v>5</v>
      </c>
      <c r="M39148" s="1">
        <v>0.3</v>
      </c>
      <c r="N39148" s="1">
        <v>1</v>
      </c>
      <c r="O39148" s="7">
        <f>VLOOKUP(J39148,DIM_Products!A:G,6,FALSE) * L39148 * (1-M39148)</f>
        <v>72.360749999999982</v>
      </c>
      <c r="P39148" s="7">
        <f t="shared" si="2444"/>
        <v>623.24074999999982</v>
      </c>
      <c r="Q39148" s="13">
        <f t="shared" si="2445"/>
        <v>0.11610400956612674</v>
      </c>
      <c r="R39148" s="7">
        <f t="shared" si="2446"/>
        <v>72.360749999999982</v>
      </c>
      <c r="S39148">
        <f t="shared" si="2447"/>
        <v>0</v>
      </c>
      <c r="T39148">
        <v>0</v>
      </c>
      <c r="U39148" s="13">
        <f>1/COUNTIF(B:B,Orders[[#This Row],[Order ID]])</f>
        <v>0.33333333333333331</v>
      </c>
      <c r="V39148">
        <f>IF(SUMIF(F:F,Orders[[#This Row],[DW_Customer]],U:U)&gt;1,1,0)</f>
        <v>1</v>
      </c>
    </row>
    <row r="39149" spans="1:22" x14ac:dyDescent="0.35">
      <c r="A39149">
        <v>48941</v>
      </c>
      <c r="B39149" s="1" t="s">
        <v>9924</v>
      </c>
      <c r="C39149" s="2">
        <v>41599</v>
      </c>
      <c r="D39149" s="2">
        <v>41599</v>
      </c>
      <c r="E39149" s="1" t="s">
        <v>26364</v>
      </c>
      <c r="F39149" s="1">
        <v>100990</v>
      </c>
      <c r="G39149" s="15">
        <v>0</v>
      </c>
      <c r="H39149" s="1" t="s">
        <v>24511</v>
      </c>
      <c r="I39149" s="1">
        <v>965</v>
      </c>
      <c r="J39149" s="19">
        <v>71565</v>
      </c>
      <c r="K39149" s="1">
        <v>0</v>
      </c>
      <c r="L39149" s="1">
        <v>7</v>
      </c>
      <c r="M39149" s="1">
        <v>0.2</v>
      </c>
      <c r="N39149" s="1">
        <v>1</v>
      </c>
      <c r="O39149" s="7">
        <f>VLOOKUP(J39149,DIM_Products!A:G,6,FALSE) * L39149 * (1-M39149)</f>
        <v>517.32799999999986</v>
      </c>
      <c r="P39149" s="7">
        <f t="shared" si="2444"/>
        <v>623.24074999999982</v>
      </c>
      <c r="Q39149" s="13">
        <f t="shared" si="2445"/>
        <v>0.83006125642458395</v>
      </c>
      <c r="R39149" s="7">
        <f t="shared" si="2446"/>
        <v>517.32799999999986</v>
      </c>
      <c r="S39149">
        <f t="shared" si="2447"/>
        <v>0</v>
      </c>
      <c r="T39149">
        <v>0</v>
      </c>
      <c r="U39149" s="13">
        <f>1/COUNTIF(B:B,Orders[[#This Row],[Order ID]])</f>
        <v>0.33333333333333331</v>
      </c>
      <c r="V39149">
        <f>IF(SUMIF(F:F,Orders[[#This Row],[DW_Customer]],U:U)&gt;1,1,0)</f>
        <v>1</v>
      </c>
    </row>
    <row r="39150" spans="1:22" x14ac:dyDescent="0.35">
      <c r="A39150">
        <v>69078</v>
      </c>
      <c r="B39150" s="1" t="s">
        <v>9924</v>
      </c>
      <c r="C39150" s="2">
        <v>41599</v>
      </c>
      <c r="D39150" s="2">
        <v>41599</v>
      </c>
      <c r="E39150" s="1" t="s">
        <v>26364</v>
      </c>
      <c r="F39150" s="1">
        <v>100990</v>
      </c>
      <c r="G39150" s="15">
        <v>0</v>
      </c>
      <c r="H39150" s="1" t="s">
        <v>24511</v>
      </c>
      <c r="I39150" s="1">
        <v>965</v>
      </c>
      <c r="J39150" s="19">
        <v>70887</v>
      </c>
      <c r="K39150" s="1">
        <v>0</v>
      </c>
      <c r="L39150" s="1">
        <v>3</v>
      </c>
      <c r="M39150" s="1">
        <v>0.6</v>
      </c>
      <c r="N39150" s="1">
        <v>1</v>
      </c>
      <c r="O39150" s="7">
        <f>VLOOKUP(J39150,DIM_Products!A:G,6,FALSE) * L39150 * (1-M39150)</f>
        <v>33.552</v>
      </c>
      <c r="P39150" s="7">
        <f t="shared" si="2444"/>
        <v>623.24074999999982</v>
      </c>
      <c r="Q39150" s="13">
        <f t="shared" si="2445"/>
        <v>5.3834734009289363E-2</v>
      </c>
      <c r="R39150" s="7">
        <f t="shared" si="2446"/>
        <v>33.552</v>
      </c>
      <c r="S39150">
        <f t="shared" si="2447"/>
        <v>0</v>
      </c>
      <c r="T39150">
        <v>0</v>
      </c>
      <c r="U39150" s="13">
        <f>1/COUNTIF(B:B,Orders[[#This Row],[Order ID]])</f>
        <v>0.33333333333333331</v>
      </c>
      <c r="V39150">
        <f>IF(SUMIF(F:F,Orders[[#This Row],[DW_Customer]],U:U)&gt;1,1,0)</f>
        <v>1</v>
      </c>
    </row>
    <row r="39151" spans="1:22" x14ac:dyDescent="0.35">
      <c r="A39151">
        <v>70338</v>
      </c>
      <c r="B39151" s="1" t="s">
        <v>24133</v>
      </c>
      <c r="C39151" s="2">
        <v>41491</v>
      </c>
      <c r="D39151" s="2">
        <v>41492</v>
      </c>
      <c r="E39151" s="1" t="s">
        <v>24502</v>
      </c>
      <c r="F39151" s="1">
        <v>100329</v>
      </c>
      <c r="G39151" s="15">
        <v>0</v>
      </c>
      <c r="H39151" s="1" t="s">
        <v>24510</v>
      </c>
      <c r="I39151" s="1">
        <v>0</v>
      </c>
      <c r="J39151" s="19">
        <v>71389</v>
      </c>
      <c r="K39151" s="1">
        <v>0</v>
      </c>
      <c r="L39151" s="1">
        <v>5</v>
      </c>
      <c r="M39151" s="1">
        <v>0.8</v>
      </c>
      <c r="N39151" s="1">
        <v>1</v>
      </c>
      <c r="O39151" s="7">
        <f>VLOOKUP(J39151,DIM_Products!A:G,6,FALSE) * L39151 * (1-M39151)</f>
        <v>122.24999999999997</v>
      </c>
      <c r="P39151" s="7">
        <f t="shared" si="2444"/>
        <v>122.24999999999997</v>
      </c>
      <c r="Q39151" s="13">
        <f t="shared" si="2445"/>
        <v>1</v>
      </c>
      <c r="R39151" s="7">
        <f t="shared" si="2446"/>
        <v>122.24999999999997</v>
      </c>
      <c r="S39151">
        <f t="shared" si="2447"/>
        <v>1</v>
      </c>
      <c r="T39151">
        <v>0</v>
      </c>
      <c r="U39151" s="13">
        <f>1/COUNTIF(B:B,Orders[[#This Row],[Order ID]])</f>
        <v>1</v>
      </c>
      <c r="V39151">
        <f>IF(SUMIF(F:F,Orders[[#This Row],[DW_Customer]],U:U)&gt;1,1,0)</f>
        <v>1</v>
      </c>
    </row>
    <row r="39152" spans="1:22" x14ac:dyDescent="0.35">
      <c r="A39152">
        <v>53146</v>
      </c>
      <c r="B39152" s="1" t="s">
        <v>16202</v>
      </c>
      <c r="C39152" s="2">
        <v>41428</v>
      </c>
      <c r="D39152" s="2">
        <v>41428</v>
      </c>
      <c r="E39152" s="1" t="s">
        <v>26364</v>
      </c>
      <c r="F39152" s="1">
        <v>100340</v>
      </c>
      <c r="G39152" s="15">
        <v>0</v>
      </c>
      <c r="H39152" s="1" t="s">
        <v>24511</v>
      </c>
      <c r="I39152" s="1">
        <v>884</v>
      </c>
      <c r="J39152" s="19">
        <v>71080</v>
      </c>
      <c r="K39152" s="1">
        <v>0</v>
      </c>
      <c r="L39152" s="1">
        <v>1</v>
      </c>
      <c r="M39152" s="1">
        <v>0.2</v>
      </c>
      <c r="N39152" s="1">
        <v>1</v>
      </c>
      <c r="O39152" s="7">
        <f>VLOOKUP(J39152,DIM_Products!A:G,6,FALSE) * L39152 * (1-M39152)</f>
        <v>57.072000000000003</v>
      </c>
      <c r="P39152" s="7">
        <f t="shared" si="2444"/>
        <v>57.072000000000003</v>
      </c>
      <c r="Q39152" s="13">
        <f t="shared" si="2445"/>
        <v>1</v>
      </c>
      <c r="R39152" s="7">
        <f t="shared" si="2446"/>
        <v>57.072000000000003</v>
      </c>
      <c r="S39152">
        <f t="shared" si="2447"/>
        <v>0</v>
      </c>
      <c r="T39152">
        <v>0</v>
      </c>
      <c r="U39152" s="13">
        <f>1/COUNTIF(B:B,Orders[[#This Row],[Order ID]])</f>
        <v>1</v>
      </c>
      <c r="V39152">
        <f>IF(SUMIF(F:F,Orders[[#This Row],[DW_Customer]],U:U)&gt;1,1,0)</f>
        <v>1</v>
      </c>
    </row>
    <row r="39153" spans="1:22" x14ac:dyDescent="0.35">
      <c r="A39153">
        <v>54383</v>
      </c>
      <c r="B39153" s="1" t="s">
        <v>18808</v>
      </c>
      <c r="C39153" s="2">
        <v>41498</v>
      </c>
      <c r="D39153" s="2">
        <v>41502</v>
      </c>
      <c r="E39153" s="1" t="s">
        <v>24503</v>
      </c>
      <c r="F39153" s="1">
        <v>100275</v>
      </c>
      <c r="G39153" s="15">
        <v>0</v>
      </c>
      <c r="H39153" s="1" t="s">
        <v>24510</v>
      </c>
      <c r="I39153" s="1">
        <v>0</v>
      </c>
      <c r="J39153" s="19">
        <v>70395</v>
      </c>
      <c r="K39153" s="1">
        <v>0</v>
      </c>
      <c r="L39153" s="1">
        <v>1</v>
      </c>
      <c r="M39153" s="1">
        <v>0.6</v>
      </c>
      <c r="N39153" s="1">
        <v>1</v>
      </c>
      <c r="O39153" s="7">
        <f>VLOOKUP(J39153,DIM_Products!A:G,6,FALSE) * L39153 * (1-M39153)</f>
        <v>19.512</v>
      </c>
      <c r="P39153" s="7">
        <f t="shared" si="2444"/>
        <v>19.512</v>
      </c>
      <c r="Q39153" s="13">
        <f t="shared" si="2445"/>
        <v>1</v>
      </c>
      <c r="R39153" s="7">
        <f t="shared" si="2446"/>
        <v>19.512</v>
      </c>
      <c r="S39153">
        <f t="shared" si="2447"/>
        <v>4</v>
      </c>
      <c r="T39153">
        <v>0</v>
      </c>
      <c r="U39153" s="13">
        <f>1/COUNTIF(B:B,Orders[[#This Row],[Order ID]])</f>
        <v>1</v>
      </c>
      <c r="V39153">
        <f>IF(SUMIF(F:F,Orders[[#This Row],[DW_Customer]],U:U)&gt;1,1,0)</f>
        <v>1</v>
      </c>
    </row>
    <row r="39154" spans="1:22" x14ac:dyDescent="0.35">
      <c r="A39154">
        <v>42155</v>
      </c>
      <c r="B39154" s="1" t="s">
        <v>13521</v>
      </c>
      <c r="C39154" s="2">
        <v>41614</v>
      </c>
      <c r="D39154" s="2">
        <v>41619</v>
      </c>
      <c r="E39154" s="1" t="s">
        <v>24503</v>
      </c>
      <c r="F39154" s="1">
        <v>101127</v>
      </c>
      <c r="G39154" s="15">
        <v>0</v>
      </c>
      <c r="H39154" s="1" t="s">
        <v>24510</v>
      </c>
      <c r="I39154" s="1">
        <v>0</v>
      </c>
      <c r="J39154" s="19">
        <v>70398</v>
      </c>
      <c r="K39154" s="1">
        <v>0</v>
      </c>
      <c r="L39154" s="1">
        <v>3</v>
      </c>
      <c r="M39154" s="1">
        <v>0.4</v>
      </c>
      <c r="N39154" s="1">
        <v>1</v>
      </c>
      <c r="O39154" s="7">
        <f>VLOOKUP(J39154,DIM_Products!A:G,6,FALSE) * L39154 * (1-M39154)</f>
        <v>93.42</v>
      </c>
      <c r="P39154" s="7">
        <f t="shared" si="2444"/>
        <v>4229.1143999999995</v>
      </c>
      <c r="Q39154" s="13">
        <f t="shared" si="2445"/>
        <v>2.208973112668695E-2</v>
      </c>
      <c r="R39154" s="7">
        <f t="shared" si="2446"/>
        <v>93.42</v>
      </c>
      <c r="S39154">
        <f t="shared" si="2447"/>
        <v>5</v>
      </c>
      <c r="T39154">
        <v>0</v>
      </c>
      <c r="U39154" s="13">
        <f>1/COUNTIF(B:B,Orders[[#This Row],[Order ID]])</f>
        <v>0.33333333333333331</v>
      </c>
      <c r="V39154">
        <f>IF(SUMIF(F:F,Orders[[#This Row],[DW_Customer]],U:U)&gt;1,1,0)</f>
        <v>1</v>
      </c>
    </row>
    <row r="39155" spans="1:22" x14ac:dyDescent="0.35">
      <c r="A39155">
        <v>49714</v>
      </c>
      <c r="B39155" s="1" t="s">
        <v>13521</v>
      </c>
      <c r="C39155" s="2">
        <v>41614</v>
      </c>
      <c r="D39155" s="2">
        <v>41619</v>
      </c>
      <c r="E39155" s="1" t="s">
        <v>24503</v>
      </c>
      <c r="F39155" s="1">
        <v>101127</v>
      </c>
      <c r="G39155" s="15">
        <v>0</v>
      </c>
      <c r="H39155" s="1" t="s">
        <v>24510</v>
      </c>
      <c r="I39155" s="1">
        <v>0</v>
      </c>
      <c r="J39155" s="19">
        <v>70440</v>
      </c>
      <c r="K39155" s="1">
        <v>0</v>
      </c>
      <c r="L39155" s="1">
        <v>8</v>
      </c>
      <c r="M39155" s="1">
        <v>0.4</v>
      </c>
      <c r="N39155" s="1">
        <v>1</v>
      </c>
      <c r="O39155" s="7">
        <f>VLOOKUP(J39155,DIM_Products!A:G,6,FALSE) * L39155 * (1-M39155)</f>
        <v>4104.7199999999993</v>
      </c>
      <c r="P39155" s="7">
        <f t="shared" si="2444"/>
        <v>4229.1143999999995</v>
      </c>
      <c r="Q39155" s="13">
        <f t="shared" si="2445"/>
        <v>0.97058618229859184</v>
      </c>
      <c r="R39155" s="7">
        <f t="shared" si="2446"/>
        <v>4104.7199999999993</v>
      </c>
      <c r="S39155">
        <f t="shared" si="2447"/>
        <v>5</v>
      </c>
      <c r="T39155">
        <v>0</v>
      </c>
      <c r="U39155" s="13">
        <f>1/COUNTIF(B:B,Orders[[#This Row],[Order ID]])</f>
        <v>0.33333333333333331</v>
      </c>
      <c r="V39155">
        <f>IF(SUMIF(F:F,Orders[[#This Row],[DW_Customer]],U:U)&gt;1,1,0)</f>
        <v>1</v>
      </c>
    </row>
    <row r="39156" spans="1:22" x14ac:dyDescent="0.35">
      <c r="A39156">
        <v>58484</v>
      </c>
      <c r="B39156" s="1" t="s">
        <v>13521</v>
      </c>
      <c r="C39156" s="2">
        <v>41614</v>
      </c>
      <c r="D39156" s="2">
        <v>41619</v>
      </c>
      <c r="E39156" s="1" t="s">
        <v>24503</v>
      </c>
      <c r="F39156" s="1">
        <v>101127</v>
      </c>
      <c r="G39156" s="15">
        <v>0</v>
      </c>
      <c r="H39156" s="1" t="s">
        <v>24510</v>
      </c>
      <c r="I39156" s="1">
        <v>0</v>
      </c>
      <c r="J39156" s="19">
        <v>71135</v>
      </c>
      <c r="K39156" s="1">
        <v>0</v>
      </c>
      <c r="L39156" s="1">
        <v>2</v>
      </c>
      <c r="M39156" s="1">
        <v>0.4</v>
      </c>
      <c r="N39156" s="1">
        <v>1</v>
      </c>
      <c r="O39156" s="7">
        <f>VLOOKUP(J39156,DIM_Products!A:G,6,FALSE) * L39156 * (1-M39156)</f>
        <v>30.974399999999999</v>
      </c>
      <c r="P39156" s="7">
        <f t="shared" si="2444"/>
        <v>4229.1143999999995</v>
      </c>
      <c r="Q39156" s="13">
        <f t="shared" si="2445"/>
        <v>7.3240865747211765E-3</v>
      </c>
      <c r="R39156" s="7">
        <f t="shared" si="2446"/>
        <v>30.974399999999999</v>
      </c>
      <c r="S39156">
        <f t="shared" si="2447"/>
        <v>5</v>
      </c>
      <c r="T39156">
        <v>0</v>
      </c>
      <c r="U39156" s="13">
        <f>1/COUNTIF(B:B,Orders[[#This Row],[Order ID]])</f>
        <v>0.33333333333333331</v>
      </c>
      <c r="V39156">
        <f>IF(SUMIF(F:F,Orders[[#This Row],[DW_Customer]],U:U)&gt;1,1,0)</f>
        <v>1</v>
      </c>
    </row>
    <row r="39157" spans="1:22" x14ac:dyDescent="0.35">
      <c r="A39157">
        <v>54195</v>
      </c>
      <c r="B39157" s="1" t="s">
        <v>22585</v>
      </c>
      <c r="C39157" s="2">
        <v>41533</v>
      </c>
      <c r="D39157" s="2">
        <v>41538</v>
      </c>
      <c r="E39157" s="1" t="s">
        <v>24503</v>
      </c>
      <c r="F39157" s="1">
        <v>100330</v>
      </c>
      <c r="G39157" s="15">
        <v>0</v>
      </c>
      <c r="H39157" s="1" t="s">
        <v>24510</v>
      </c>
      <c r="I39157" s="1">
        <v>0</v>
      </c>
      <c r="J39157" s="19">
        <v>70946</v>
      </c>
      <c r="K39157" s="1">
        <v>30</v>
      </c>
      <c r="L39157" s="1">
        <v>7</v>
      </c>
      <c r="M39157" s="1">
        <v>0.2</v>
      </c>
      <c r="N39157" s="1">
        <v>1</v>
      </c>
      <c r="O39157" s="7">
        <f>VLOOKUP(J39157,DIM_Products!A:G,6,FALSE) * L39157 * (1-M39157)</f>
        <v>68.812800000000024</v>
      </c>
      <c r="P39157" s="7">
        <f t="shared" si="2444"/>
        <v>400.91280000000006</v>
      </c>
      <c r="Q39157" s="13">
        <f t="shared" si="2445"/>
        <v>0.17164031679706912</v>
      </c>
      <c r="R39157" s="7">
        <f t="shared" si="2446"/>
        <v>73.9620095039121</v>
      </c>
      <c r="S39157">
        <f t="shared" si="2447"/>
        <v>5</v>
      </c>
      <c r="T39157">
        <v>0</v>
      </c>
      <c r="U39157" s="13">
        <f>1/COUNTIF(B:B,Orders[[#This Row],[Order ID]])</f>
        <v>0.5</v>
      </c>
      <c r="V39157">
        <f>IF(SUMIF(F:F,Orders[[#This Row],[DW_Customer]],U:U)&gt;1,1,0)</f>
        <v>1</v>
      </c>
    </row>
    <row r="39158" spans="1:22" x14ac:dyDescent="0.35">
      <c r="A39158">
        <v>60220</v>
      </c>
      <c r="B39158" s="1" t="s">
        <v>22585</v>
      </c>
      <c r="C39158" s="2">
        <v>41533</v>
      </c>
      <c r="D39158" s="2">
        <v>41538</v>
      </c>
      <c r="E39158" s="1" t="s">
        <v>24503</v>
      </c>
      <c r="F39158" s="1">
        <v>100330</v>
      </c>
      <c r="G39158" s="15">
        <v>0</v>
      </c>
      <c r="H39158" s="1" t="s">
        <v>24510</v>
      </c>
      <c r="I39158" s="1">
        <v>0</v>
      </c>
      <c r="J39158" s="19">
        <v>71509</v>
      </c>
      <c r="K39158" s="1">
        <v>30</v>
      </c>
      <c r="L39158" s="1">
        <v>5</v>
      </c>
      <c r="M39158" s="1">
        <v>0</v>
      </c>
      <c r="N39158" s="1">
        <v>1</v>
      </c>
      <c r="O39158" s="7">
        <f>VLOOKUP(J39158,DIM_Products!A:G,6,FALSE) * L39158 * (1-M39158)</f>
        <v>332.1</v>
      </c>
      <c r="P39158" s="7">
        <f t="shared" si="2444"/>
        <v>400.91280000000006</v>
      </c>
      <c r="Q39158" s="13">
        <f t="shared" si="2445"/>
        <v>0.82835968320293085</v>
      </c>
      <c r="R39158" s="7">
        <f t="shared" si="2446"/>
        <v>356.95079049608796</v>
      </c>
      <c r="S39158">
        <f t="shared" si="2447"/>
        <v>5</v>
      </c>
      <c r="T39158">
        <v>0</v>
      </c>
      <c r="U39158" s="13">
        <f>1/COUNTIF(B:B,Orders[[#This Row],[Order ID]])</f>
        <v>0.5</v>
      </c>
      <c r="V39158">
        <f>IF(SUMIF(F:F,Orders[[#This Row],[DW_Customer]],U:U)&gt;1,1,0)</f>
        <v>1</v>
      </c>
    </row>
    <row r="39159" spans="1:22" x14ac:dyDescent="0.35">
      <c r="A39159">
        <v>36506</v>
      </c>
      <c r="B39159" s="1" t="s">
        <v>8749</v>
      </c>
      <c r="C39159" s="2">
        <v>41547</v>
      </c>
      <c r="D39159" s="2">
        <v>41547</v>
      </c>
      <c r="E39159" s="1" t="s">
        <v>26364</v>
      </c>
      <c r="F39159" s="1">
        <v>100005</v>
      </c>
      <c r="G39159" s="15">
        <v>0</v>
      </c>
      <c r="H39159" s="1" t="s">
        <v>24511</v>
      </c>
      <c r="I39159" s="1">
        <v>362</v>
      </c>
      <c r="J39159" s="19">
        <v>71388</v>
      </c>
      <c r="K39159" s="1">
        <v>0</v>
      </c>
      <c r="L39159" s="1">
        <v>7</v>
      </c>
      <c r="M39159" s="1">
        <v>0.6</v>
      </c>
      <c r="N39159" s="1">
        <v>1</v>
      </c>
      <c r="O39159" s="7">
        <f>VLOOKUP(J39159,DIM_Products!A:G,6,FALSE) * L39159 * (1-M39159)</f>
        <v>342.63600000000008</v>
      </c>
      <c r="P39159" s="7">
        <f t="shared" si="2444"/>
        <v>915.68688000000009</v>
      </c>
      <c r="Q39159" s="13">
        <f t="shared" si="2445"/>
        <v>0.37418467762691987</v>
      </c>
      <c r="R39159" s="7">
        <f t="shared" si="2446"/>
        <v>342.63600000000008</v>
      </c>
      <c r="S39159">
        <f t="shared" si="2447"/>
        <v>0</v>
      </c>
      <c r="T39159">
        <v>1</v>
      </c>
      <c r="U39159" s="13">
        <f>1/COUNTIF(B:B,Orders[[#This Row],[Order ID]])</f>
        <v>0.25</v>
      </c>
      <c r="V39159">
        <f>IF(SUMIF(F:F,Orders[[#This Row],[DW_Customer]],U:U)&gt;1,1,0)</f>
        <v>1</v>
      </c>
    </row>
    <row r="39160" spans="1:22" x14ac:dyDescent="0.35">
      <c r="A39160">
        <v>36853</v>
      </c>
      <c r="B39160" s="1" t="s">
        <v>8749</v>
      </c>
      <c r="C39160" s="2">
        <v>41547</v>
      </c>
      <c r="D39160" s="2">
        <v>41547</v>
      </c>
      <c r="E39160" s="1" t="s">
        <v>26364</v>
      </c>
      <c r="F39160" s="1">
        <v>100005</v>
      </c>
      <c r="G39160" s="15">
        <v>0</v>
      </c>
      <c r="H39160" s="1" t="s">
        <v>24511</v>
      </c>
      <c r="I39160" s="1">
        <v>362</v>
      </c>
      <c r="J39160" s="19">
        <v>70184</v>
      </c>
      <c r="K39160" s="1">
        <v>0</v>
      </c>
      <c r="L39160" s="1">
        <v>4</v>
      </c>
      <c r="M39160" s="1">
        <v>0.6</v>
      </c>
      <c r="N39160" s="1">
        <v>1</v>
      </c>
      <c r="O39160" s="7">
        <f>VLOOKUP(J39160,DIM_Products!A:G,6,FALSE) * L39160 * (1-M39160)</f>
        <v>207.98400000000004</v>
      </c>
      <c r="P39160" s="7">
        <f t="shared" si="2444"/>
        <v>915.68688000000009</v>
      </c>
      <c r="Q39160" s="13">
        <f t="shared" si="2445"/>
        <v>0.22713441083703201</v>
      </c>
      <c r="R39160" s="7">
        <f t="shared" si="2446"/>
        <v>207.98400000000004</v>
      </c>
      <c r="S39160">
        <f t="shared" si="2447"/>
        <v>0</v>
      </c>
      <c r="T39160">
        <v>1</v>
      </c>
      <c r="U39160" s="13">
        <f>1/COUNTIF(B:B,Orders[[#This Row],[Order ID]])</f>
        <v>0.25</v>
      </c>
      <c r="V39160">
        <f>IF(SUMIF(F:F,Orders[[#This Row],[DW_Customer]],U:U)&gt;1,1,0)</f>
        <v>1</v>
      </c>
    </row>
    <row r="39161" spans="1:22" x14ac:dyDescent="0.35">
      <c r="A39161">
        <v>46183</v>
      </c>
      <c r="B39161" s="1" t="s">
        <v>8749</v>
      </c>
      <c r="C39161" s="2">
        <v>41547</v>
      </c>
      <c r="D39161" s="2">
        <v>41547</v>
      </c>
      <c r="E39161" s="1" t="s">
        <v>26364</v>
      </c>
      <c r="F39161" s="1">
        <v>100005</v>
      </c>
      <c r="G39161" s="15">
        <v>0</v>
      </c>
      <c r="H39161" s="1" t="s">
        <v>24511</v>
      </c>
      <c r="I39161" s="1">
        <v>362</v>
      </c>
      <c r="J39161" s="19">
        <v>70008</v>
      </c>
      <c r="K39161" s="1">
        <v>0</v>
      </c>
      <c r="L39161" s="1">
        <v>2</v>
      </c>
      <c r="M39161" s="1">
        <v>0.60199999999999998</v>
      </c>
      <c r="N39161" s="1">
        <v>1</v>
      </c>
      <c r="O39161" s="7">
        <f>VLOOKUP(J39161,DIM_Products!A:G,6,FALSE) * L39161 * (1-M39161)</f>
        <v>328.97087999999997</v>
      </c>
      <c r="P39161" s="7">
        <f t="shared" si="2444"/>
        <v>915.68688000000009</v>
      </c>
      <c r="Q39161" s="13">
        <f t="shared" si="2445"/>
        <v>0.35926132304090669</v>
      </c>
      <c r="R39161" s="7">
        <f t="shared" si="2446"/>
        <v>328.97087999999997</v>
      </c>
      <c r="S39161">
        <f t="shared" si="2447"/>
        <v>0</v>
      </c>
      <c r="T39161">
        <v>1</v>
      </c>
      <c r="U39161" s="13">
        <f>1/COUNTIF(B:B,Orders[[#This Row],[Order ID]])</f>
        <v>0.25</v>
      </c>
      <c r="V39161">
        <f>IF(SUMIF(F:F,Orders[[#This Row],[DW_Customer]],U:U)&gt;1,1,0)</f>
        <v>1</v>
      </c>
    </row>
    <row r="39162" spans="1:22" x14ac:dyDescent="0.35">
      <c r="A39162">
        <v>69991</v>
      </c>
      <c r="B39162" s="1" t="s">
        <v>8749</v>
      </c>
      <c r="C39162" s="2">
        <v>41547</v>
      </c>
      <c r="D39162" s="2">
        <v>41547</v>
      </c>
      <c r="E39162" s="1" t="s">
        <v>26364</v>
      </c>
      <c r="F39162" s="1">
        <v>100005</v>
      </c>
      <c r="G39162" s="15">
        <v>0</v>
      </c>
      <c r="H39162" s="1" t="s">
        <v>24511</v>
      </c>
      <c r="I39162" s="1">
        <v>362</v>
      </c>
      <c r="J39162" s="19">
        <v>70748</v>
      </c>
      <c r="K39162" s="1">
        <v>0</v>
      </c>
      <c r="L39162" s="1">
        <v>2</v>
      </c>
      <c r="M39162" s="1">
        <v>0.6</v>
      </c>
      <c r="N39162" s="1">
        <v>1</v>
      </c>
      <c r="O39162" s="7">
        <f>VLOOKUP(J39162,DIM_Products!A:G,6,FALSE) * L39162 * (1-M39162)</f>
        <v>36.095999999999997</v>
      </c>
      <c r="P39162" s="7">
        <f t="shared" si="2444"/>
        <v>915.68688000000009</v>
      </c>
      <c r="Q39162" s="13">
        <f t="shared" si="2445"/>
        <v>3.9419588495141475E-2</v>
      </c>
      <c r="R39162" s="7">
        <f t="shared" si="2446"/>
        <v>36.095999999999997</v>
      </c>
      <c r="S39162">
        <f t="shared" si="2447"/>
        <v>0</v>
      </c>
      <c r="T39162">
        <v>1</v>
      </c>
      <c r="U39162" s="13">
        <f>1/COUNTIF(B:B,Orders[[#This Row],[Order ID]])</f>
        <v>0.25</v>
      </c>
      <c r="V39162">
        <f>IF(SUMIF(F:F,Orders[[#This Row],[DW_Customer]],U:U)&gt;1,1,0)</f>
        <v>1</v>
      </c>
    </row>
    <row r="39163" spans="1:22" x14ac:dyDescent="0.35">
      <c r="A39163">
        <v>55621</v>
      </c>
      <c r="B39163" s="1" t="s">
        <v>18194</v>
      </c>
      <c r="C39163" s="2">
        <v>41414</v>
      </c>
      <c r="D39163" s="2">
        <v>41416</v>
      </c>
      <c r="E39163" s="1" t="s">
        <v>24501</v>
      </c>
      <c r="F39163" s="1">
        <v>101290</v>
      </c>
      <c r="G39163" s="15">
        <v>0</v>
      </c>
      <c r="H39163" s="1" t="s">
        <v>24510</v>
      </c>
      <c r="I39163" s="1">
        <v>0</v>
      </c>
      <c r="J39163" s="19">
        <v>71373</v>
      </c>
      <c r="K39163" s="1">
        <v>0</v>
      </c>
      <c r="L39163" s="1">
        <v>1</v>
      </c>
      <c r="M39163" s="1">
        <v>0.40200000000000002</v>
      </c>
      <c r="N39163" s="1">
        <v>1</v>
      </c>
      <c r="O39163" s="7">
        <f>VLOOKUP(J39163,DIM_Products!A:G,6,FALSE) * L39163 * (1-M39163)</f>
        <v>70.055700000000002</v>
      </c>
      <c r="P39163" s="7">
        <f t="shared" si="2444"/>
        <v>70.055700000000002</v>
      </c>
      <c r="Q39163" s="13">
        <f t="shared" si="2445"/>
        <v>1</v>
      </c>
      <c r="R39163" s="7">
        <f t="shared" si="2446"/>
        <v>70.055700000000002</v>
      </c>
      <c r="S39163">
        <f t="shared" si="2447"/>
        <v>2</v>
      </c>
      <c r="T39163">
        <v>1</v>
      </c>
      <c r="U39163" s="13">
        <f>1/COUNTIF(B:B,Orders[[#This Row],[Order ID]])</f>
        <v>1</v>
      </c>
      <c r="V39163">
        <f>IF(SUMIF(F:F,Orders[[#This Row],[DW_Customer]],U:U)&gt;1,1,0)</f>
        <v>1</v>
      </c>
    </row>
    <row r="39164" spans="1:22" x14ac:dyDescent="0.35">
      <c r="A39164">
        <v>42341</v>
      </c>
      <c r="B39164" s="1" t="s">
        <v>12035</v>
      </c>
      <c r="C39164" s="2">
        <v>41345</v>
      </c>
      <c r="D39164" s="2">
        <v>41345</v>
      </c>
      <c r="E39164" s="1" t="s">
        <v>26364</v>
      </c>
      <c r="F39164" s="1">
        <v>101349</v>
      </c>
      <c r="G39164" s="15">
        <v>0</v>
      </c>
      <c r="H39164" s="1" t="s">
        <v>24511</v>
      </c>
      <c r="I39164" s="1">
        <v>262</v>
      </c>
      <c r="J39164" s="19">
        <v>70945</v>
      </c>
      <c r="K39164" s="1">
        <v>0</v>
      </c>
      <c r="L39164" s="1">
        <v>2</v>
      </c>
      <c r="M39164" s="1">
        <v>0.3</v>
      </c>
      <c r="N39164" s="1">
        <v>1</v>
      </c>
      <c r="O39164" s="7">
        <f>VLOOKUP(J39164,DIM_Products!A:G,6,FALSE) * L39164 * (1-M39164)</f>
        <v>5.3311999999999991</v>
      </c>
      <c r="P39164" s="7">
        <f t="shared" si="2444"/>
        <v>5.3311999999999991</v>
      </c>
      <c r="Q39164" s="13">
        <f t="shared" si="2445"/>
        <v>1</v>
      </c>
      <c r="R39164" s="7">
        <f t="shared" si="2446"/>
        <v>5.3311999999999991</v>
      </c>
      <c r="S39164">
        <f t="shared" si="2447"/>
        <v>0</v>
      </c>
      <c r="T39164">
        <v>0</v>
      </c>
      <c r="U39164" s="13">
        <f>1/COUNTIF(B:B,Orders[[#This Row],[Order ID]])</f>
        <v>1</v>
      </c>
      <c r="V39164">
        <f>IF(SUMIF(F:F,Orders[[#This Row],[DW_Customer]],U:U)&gt;1,1,0)</f>
        <v>1</v>
      </c>
    </row>
    <row r="39165" spans="1:22" x14ac:dyDescent="0.35">
      <c r="A39165">
        <v>39670</v>
      </c>
      <c r="B39165" s="1" t="s">
        <v>9554</v>
      </c>
      <c r="C39165" s="2">
        <v>41557</v>
      </c>
      <c r="D39165" s="2">
        <v>41557</v>
      </c>
      <c r="E39165" s="1" t="s">
        <v>26364</v>
      </c>
      <c r="F39165" s="1">
        <v>101471</v>
      </c>
      <c r="G39165" s="15">
        <v>0</v>
      </c>
      <c r="H39165" s="1" t="s">
        <v>24511</v>
      </c>
      <c r="I39165" s="1">
        <v>642</v>
      </c>
      <c r="J39165" s="19">
        <v>70946</v>
      </c>
      <c r="K39165" s="1">
        <v>0</v>
      </c>
      <c r="L39165" s="1">
        <v>4</v>
      </c>
      <c r="M39165" s="1">
        <v>0.2</v>
      </c>
      <c r="N39165" s="1">
        <v>1</v>
      </c>
      <c r="O39165" s="7">
        <f>VLOOKUP(J39165,DIM_Products!A:G,6,FALSE) * L39165 * (1-M39165)</f>
        <v>39.321600000000011</v>
      </c>
      <c r="P39165" s="7">
        <f t="shared" si="2444"/>
        <v>367.01120000000003</v>
      </c>
      <c r="Q39165" s="13">
        <f t="shared" si="2445"/>
        <v>0.10714005458144059</v>
      </c>
      <c r="R39165" s="7">
        <f t="shared" si="2446"/>
        <v>39.321600000000011</v>
      </c>
      <c r="S39165">
        <f t="shared" si="2447"/>
        <v>0</v>
      </c>
      <c r="T39165">
        <v>1</v>
      </c>
      <c r="U39165" s="13">
        <f>1/COUNTIF(B:B,Orders[[#This Row],[Order ID]])</f>
        <v>0.33333333333333331</v>
      </c>
      <c r="V39165">
        <f>IF(SUMIF(F:F,Orders[[#This Row],[DW_Customer]],U:U)&gt;1,1,0)</f>
        <v>1</v>
      </c>
    </row>
    <row r="39166" spans="1:22" x14ac:dyDescent="0.35">
      <c r="A39166">
        <v>59433</v>
      </c>
      <c r="B39166" s="1" t="s">
        <v>9554</v>
      </c>
      <c r="C39166" s="2">
        <v>41557</v>
      </c>
      <c r="D39166" s="2">
        <v>41557</v>
      </c>
      <c r="E39166" s="1" t="s">
        <v>26364</v>
      </c>
      <c r="F39166" s="1">
        <v>101471</v>
      </c>
      <c r="G39166" s="15">
        <v>0</v>
      </c>
      <c r="H39166" s="1" t="s">
        <v>24511</v>
      </c>
      <c r="I39166" s="1">
        <v>642</v>
      </c>
      <c r="J39166" s="19">
        <v>70508</v>
      </c>
      <c r="K39166" s="1">
        <v>0</v>
      </c>
      <c r="L39166" s="1">
        <v>3</v>
      </c>
      <c r="M39166" s="1">
        <v>0.4</v>
      </c>
      <c r="N39166" s="1">
        <v>1</v>
      </c>
      <c r="O39166" s="7">
        <f>VLOOKUP(J39166,DIM_Products!A:G,6,FALSE) * L39166 * (1-M39166)</f>
        <v>306.97920000000005</v>
      </c>
      <c r="P39166" s="7">
        <f t="shared" si="2444"/>
        <v>367.01120000000003</v>
      </c>
      <c r="Q39166" s="13">
        <f t="shared" si="2445"/>
        <v>0.83643005990007946</v>
      </c>
      <c r="R39166" s="7">
        <f t="shared" si="2446"/>
        <v>306.97920000000005</v>
      </c>
      <c r="S39166">
        <f t="shared" si="2447"/>
        <v>0</v>
      </c>
      <c r="T39166">
        <v>1</v>
      </c>
      <c r="U39166" s="13">
        <f>1/COUNTIF(B:B,Orders[[#This Row],[Order ID]])</f>
        <v>0.33333333333333331</v>
      </c>
      <c r="V39166">
        <f>IF(SUMIF(F:F,Orders[[#This Row],[DW_Customer]],U:U)&gt;1,1,0)</f>
        <v>1</v>
      </c>
    </row>
    <row r="39167" spans="1:22" x14ac:dyDescent="0.35">
      <c r="A39167">
        <v>64458</v>
      </c>
      <c r="B39167" s="1" t="s">
        <v>9554</v>
      </c>
      <c r="C39167" s="2">
        <v>41557</v>
      </c>
      <c r="D39167" s="2">
        <v>41557</v>
      </c>
      <c r="E39167" s="1" t="s">
        <v>26364</v>
      </c>
      <c r="F39167" s="1">
        <v>101471</v>
      </c>
      <c r="G39167" s="15">
        <v>0</v>
      </c>
      <c r="H39167" s="1" t="s">
        <v>24511</v>
      </c>
      <c r="I39167" s="1">
        <v>642</v>
      </c>
      <c r="J39167" s="19">
        <v>70377</v>
      </c>
      <c r="K39167" s="1">
        <v>0</v>
      </c>
      <c r="L39167" s="1">
        <v>4</v>
      </c>
      <c r="M39167" s="1">
        <v>0.2</v>
      </c>
      <c r="N39167" s="1">
        <v>1</v>
      </c>
      <c r="O39167" s="7">
        <f>VLOOKUP(J39167,DIM_Products!A:G,6,FALSE) * L39167 * (1-M39167)</f>
        <v>20.710400000000003</v>
      </c>
      <c r="P39167" s="7">
        <f t="shared" si="2444"/>
        <v>367.01120000000003</v>
      </c>
      <c r="Q39167" s="13">
        <f t="shared" si="2445"/>
        <v>5.6429885518480091E-2</v>
      </c>
      <c r="R39167" s="7">
        <f t="shared" si="2446"/>
        <v>20.710400000000003</v>
      </c>
      <c r="S39167">
        <f t="shared" si="2447"/>
        <v>0</v>
      </c>
      <c r="T39167">
        <v>1</v>
      </c>
      <c r="U39167" s="13">
        <f>1/COUNTIF(B:B,Orders[[#This Row],[Order ID]])</f>
        <v>0.33333333333333331</v>
      </c>
      <c r="V39167">
        <f>IF(SUMIF(F:F,Orders[[#This Row],[DW_Customer]],U:U)&gt;1,1,0)</f>
        <v>1</v>
      </c>
    </row>
    <row r="39168" spans="1:22" x14ac:dyDescent="0.35">
      <c r="A39168">
        <v>45771</v>
      </c>
      <c r="B39168" s="1" t="s">
        <v>15097</v>
      </c>
      <c r="C39168" s="2">
        <v>41564</v>
      </c>
      <c r="D39168" s="2">
        <v>41564</v>
      </c>
      <c r="E39168" s="1" t="s">
        <v>26364</v>
      </c>
      <c r="F39168" s="1">
        <v>100372</v>
      </c>
      <c r="G39168" s="15">
        <v>0</v>
      </c>
      <c r="H39168" s="1" t="s">
        <v>24511</v>
      </c>
      <c r="I39168" s="1">
        <v>470</v>
      </c>
      <c r="J39168" s="19">
        <v>71395</v>
      </c>
      <c r="K39168" s="1">
        <v>0</v>
      </c>
      <c r="L39168" s="1">
        <v>1</v>
      </c>
      <c r="M39168" s="1">
        <v>0.2</v>
      </c>
      <c r="N39168" s="1">
        <v>1</v>
      </c>
      <c r="O39168" s="7">
        <f>VLOOKUP(J39168,DIM_Products!A:G,6,FALSE) * L39168 * (1-M39168)</f>
        <v>38.208000000000006</v>
      </c>
      <c r="P39168" s="7">
        <f t="shared" si="2444"/>
        <v>38.208000000000006</v>
      </c>
      <c r="Q39168" s="13">
        <f t="shared" si="2445"/>
        <v>1</v>
      </c>
      <c r="R39168" s="7">
        <f t="shared" si="2446"/>
        <v>38.208000000000006</v>
      </c>
      <c r="S39168">
        <f t="shared" si="2447"/>
        <v>0</v>
      </c>
      <c r="T39168">
        <v>0</v>
      </c>
      <c r="U39168" s="13">
        <f>1/COUNTIF(B:B,Orders[[#This Row],[Order ID]])</f>
        <v>1</v>
      </c>
      <c r="V39168">
        <f>IF(SUMIF(F:F,Orders[[#This Row],[DW_Customer]],U:U)&gt;1,1,0)</f>
        <v>1</v>
      </c>
    </row>
    <row r="39169" spans="1:22" x14ac:dyDescent="0.35">
      <c r="A39169">
        <v>36244</v>
      </c>
      <c r="B39169" s="1" t="s">
        <v>12092</v>
      </c>
      <c r="C39169" s="2">
        <v>41541</v>
      </c>
      <c r="D39169" s="2">
        <v>41541</v>
      </c>
      <c r="E39169" s="1" t="s">
        <v>26364</v>
      </c>
      <c r="F39169" s="1">
        <v>100379</v>
      </c>
      <c r="G39169" s="15">
        <v>0</v>
      </c>
      <c r="H39169" s="1" t="s">
        <v>24511</v>
      </c>
      <c r="I39169" s="1">
        <v>892</v>
      </c>
      <c r="J39169" s="19">
        <v>71430</v>
      </c>
      <c r="K39169" s="1">
        <v>0</v>
      </c>
      <c r="L39169" s="1">
        <v>6</v>
      </c>
      <c r="M39169" s="1">
        <v>0.2</v>
      </c>
      <c r="N39169" s="1">
        <v>1</v>
      </c>
      <c r="O39169" s="7">
        <f>VLOOKUP(J39169,DIM_Products!A:G,6,FALSE) * L39169 * (1-M39169)</f>
        <v>888.01920000000018</v>
      </c>
      <c r="P39169" s="7">
        <f t="shared" si="2444"/>
        <v>1906.4016000000001</v>
      </c>
      <c r="Q39169" s="13">
        <f t="shared" si="2445"/>
        <v>0.46580909290046763</v>
      </c>
      <c r="R39169" s="7">
        <f t="shared" si="2446"/>
        <v>888.01920000000018</v>
      </c>
      <c r="S39169">
        <f t="shared" si="2447"/>
        <v>0</v>
      </c>
      <c r="T39169">
        <v>1</v>
      </c>
      <c r="U39169" s="13">
        <f>1/COUNTIF(B:B,Orders[[#This Row],[Order ID]])</f>
        <v>0.5</v>
      </c>
      <c r="V39169">
        <f>IF(SUMIF(F:F,Orders[[#This Row],[DW_Customer]],U:U)&gt;1,1,0)</f>
        <v>1</v>
      </c>
    </row>
    <row r="39170" spans="1:22" x14ac:dyDescent="0.35">
      <c r="A39170">
        <v>69855</v>
      </c>
      <c r="B39170" s="1" t="s">
        <v>12092</v>
      </c>
      <c r="C39170" s="2">
        <v>41541</v>
      </c>
      <c r="D39170" s="2">
        <v>41541</v>
      </c>
      <c r="E39170" s="1" t="s">
        <v>26364</v>
      </c>
      <c r="F39170" s="1">
        <v>100379</v>
      </c>
      <c r="G39170" s="15">
        <v>0</v>
      </c>
      <c r="H39170" s="1" t="s">
        <v>24511</v>
      </c>
      <c r="I39170" s="1">
        <v>892</v>
      </c>
      <c r="J39170" s="19">
        <v>70495</v>
      </c>
      <c r="K39170" s="1">
        <v>0</v>
      </c>
      <c r="L39170" s="1">
        <v>2</v>
      </c>
      <c r="M39170" s="1">
        <v>0.2</v>
      </c>
      <c r="N39170" s="1">
        <v>1</v>
      </c>
      <c r="O39170" s="7">
        <f>VLOOKUP(J39170,DIM_Products!A:G,6,FALSE) * L39170 * (1-M39170)</f>
        <v>1018.3824</v>
      </c>
      <c r="P39170" s="7">
        <f t="shared" ref="P39170:P39233" si="2448">SUMIF(B:B,B:B,O:O)</f>
        <v>1906.4016000000001</v>
      </c>
      <c r="Q39170" s="13">
        <f t="shared" ref="Q39170:Q39233" si="2449">O39170/P39170</f>
        <v>0.53419090709953243</v>
      </c>
      <c r="R39170" s="7">
        <f t="shared" ref="R39170:R39233" si="2450">O39170+Q39170*K39170</f>
        <v>1018.3824</v>
      </c>
      <c r="S39170">
        <f t="shared" ref="S39170:S39233" si="2451">D39170-C39170</f>
        <v>0</v>
      </c>
      <c r="T39170">
        <v>1</v>
      </c>
      <c r="U39170" s="13">
        <f>1/COUNTIF(B:B,Orders[[#This Row],[Order ID]])</f>
        <v>0.5</v>
      </c>
      <c r="V39170">
        <f>IF(SUMIF(F:F,Orders[[#This Row],[DW_Customer]],U:U)&gt;1,1,0)</f>
        <v>1</v>
      </c>
    </row>
    <row r="39171" spans="1:22" x14ac:dyDescent="0.35">
      <c r="A39171">
        <v>64625</v>
      </c>
      <c r="B39171" s="1" t="s">
        <v>23677</v>
      </c>
      <c r="C39171" s="2">
        <v>41605</v>
      </c>
      <c r="D39171" s="2">
        <v>41611</v>
      </c>
      <c r="E39171" s="1" t="s">
        <v>24503</v>
      </c>
      <c r="F39171" s="1">
        <v>101208</v>
      </c>
      <c r="G39171" s="15">
        <v>0</v>
      </c>
      <c r="H39171" s="1" t="s">
        <v>24510</v>
      </c>
      <c r="I39171" s="1">
        <v>0</v>
      </c>
      <c r="J39171" s="19">
        <v>70236</v>
      </c>
      <c r="K39171" s="1">
        <v>0</v>
      </c>
      <c r="L39171" s="1">
        <v>3</v>
      </c>
      <c r="M39171" s="1">
        <v>0.4</v>
      </c>
      <c r="N39171" s="1">
        <v>1</v>
      </c>
      <c r="O39171" s="7">
        <f>VLOOKUP(J39171,DIM_Products!A:G,6,FALSE) * L39171 * (1-M39171)</f>
        <v>260.38799999999998</v>
      </c>
      <c r="P39171" s="7">
        <f t="shared" si="2448"/>
        <v>260.38799999999998</v>
      </c>
      <c r="Q39171" s="13">
        <f t="shared" si="2449"/>
        <v>1</v>
      </c>
      <c r="R39171" s="7">
        <f t="shared" si="2450"/>
        <v>260.38799999999998</v>
      </c>
      <c r="S39171">
        <f t="shared" si="2451"/>
        <v>6</v>
      </c>
      <c r="T39171">
        <v>1</v>
      </c>
      <c r="U39171" s="13">
        <f>1/COUNTIF(B:B,Orders[[#This Row],[Order ID]])</f>
        <v>1</v>
      </c>
      <c r="V39171">
        <f>IF(SUMIF(F:F,Orders[[#This Row],[DW_Customer]],U:U)&gt;1,1,0)</f>
        <v>1</v>
      </c>
    </row>
    <row r="39172" spans="1:22" x14ac:dyDescent="0.35">
      <c r="A39172">
        <v>40591</v>
      </c>
      <c r="B39172" s="1" t="s">
        <v>13431</v>
      </c>
      <c r="C39172" s="2">
        <v>41389</v>
      </c>
      <c r="D39172" s="2">
        <v>41389</v>
      </c>
      <c r="E39172" s="1" t="s">
        <v>24500</v>
      </c>
      <c r="F39172" s="1">
        <v>101024</v>
      </c>
      <c r="G39172" s="15">
        <v>0</v>
      </c>
      <c r="H39172" s="1" t="s">
        <v>24510</v>
      </c>
      <c r="I39172" s="1">
        <v>0</v>
      </c>
      <c r="J39172" s="19">
        <v>70880</v>
      </c>
      <c r="K39172" s="1">
        <v>0</v>
      </c>
      <c r="L39172" s="1">
        <v>6</v>
      </c>
      <c r="M39172" s="1">
        <v>0.4</v>
      </c>
      <c r="N39172" s="1">
        <v>1</v>
      </c>
      <c r="O39172" s="7">
        <f>VLOOKUP(J39172,DIM_Products!A:G,6,FALSE) * L39172 * (1-M39172)</f>
        <v>44.207999999999991</v>
      </c>
      <c r="P39172" s="7">
        <f t="shared" si="2448"/>
        <v>317.05920000000003</v>
      </c>
      <c r="Q39172" s="13">
        <f t="shared" si="2449"/>
        <v>0.1394313743300935</v>
      </c>
      <c r="R39172" s="7">
        <f t="shared" si="2450"/>
        <v>44.207999999999991</v>
      </c>
      <c r="S39172">
        <f t="shared" si="2451"/>
        <v>0</v>
      </c>
      <c r="T39172">
        <v>1</v>
      </c>
      <c r="U39172" s="13">
        <f>1/COUNTIF(B:B,Orders[[#This Row],[Order ID]])</f>
        <v>0.16666666666666666</v>
      </c>
      <c r="V39172">
        <f>IF(SUMIF(F:F,Orders[[#This Row],[DW_Customer]],U:U)&gt;1,1,0)</f>
        <v>1</v>
      </c>
    </row>
    <row r="39173" spans="1:22" x14ac:dyDescent="0.35">
      <c r="A39173">
        <v>47021</v>
      </c>
      <c r="B39173" s="1" t="s">
        <v>13431</v>
      </c>
      <c r="C39173" s="2">
        <v>41389</v>
      </c>
      <c r="D39173" s="2">
        <v>41389</v>
      </c>
      <c r="E39173" s="1" t="s">
        <v>24500</v>
      </c>
      <c r="F39173" s="1">
        <v>101024</v>
      </c>
      <c r="G39173" s="15">
        <v>0</v>
      </c>
      <c r="H39173" s="1" t="s">
        <v>24510</v>
      </c>
      <c r="I39173" s="1">
        <v>0</v>
      </c>
      <c r="J39173" s="19">
        <v>70193</v>
      </c>
      <c r="K39173" s="1">
        <v>0</v>
      </c>
      <c r="L39173" s="1">
        <v>5</v>
      </c>
      <c r="M39173" s="1">
        <v>0.4</v>
      </c>
      <c r="N39173" s="1">
        <v>1</v>
      </c>
      <c r="O39173" s="7">
        <f>VLOOKUP(J39173,DIM_Products!A:G,6,FALSE) * L39173 * (1-M39173)</f>
        <v>135.44999999999999</v>
      </c>
      <c r="P39173" s="7">
        <f t="shared" si="2448"/>
        <v>317.05920000000003</v>
      </c>
      <c r="Q39173" s="13">
        <f t="shared" si="2449"/>
        <v>0.42720728494867827</v>
      </c>
      <c r="R39173" s="7">
        <f t="shared" si="2450"/>
        <v>135.44999999999999</v>
      </c>
      <c r="S39173">
        <f t="shared" si="2451"/>
        <v>0</v>
      </c>
      <c r="T39173">
        <v>1</v>
      </c>
      <c r="U39173" s="13">
        <f>1/COUNTIF(B:B,Orders[[#This Row],[Order ID]])</f>
        <v>0.16666666666666666</v>
      </c>
      <c r="V39173">
        <f>IF(SUMIF(F:F,Orders[[#This Row],[DW_Customer]],U:U)&gt;1,1,0)</f>
        <v>1</v>
      </c>
    </row>
    <row r="39174" spans="1:22" x14ac:dyDescent="0.35">
      <c r="A39174">
        <v>54269</v>
      </c>
      <c r="B39174" s="1" t="s">
        <v>13431</v>
      </c>
      <c r="C39174" s="2">
        <v>41389</v>
      </c>
      <c r="D39174" s="2">
        <v>41389</v>
      </c>
      <c r="E39174" s="1" t="s">
        <v>24500</v>
      </c>
      <c r="F39174" s="1">
        <v>101024</v>
      </c>
      <c r="G39174" s="15">
        <v>0</v>
      </c>
      <c r="H39174" s="1" t="s">
        <v>24510</v>
      </c>
      <c r="I39174" s="1">
        <v>0</v>
      </c>
      <c r="J39174" s="19">
        <v>71382</v>
      </c>
      <c r="K39174" s="1">
        <v>0</v>
      </c>
      <c r="L39174" s="1">
        <v>1</v>
      </c>
      <c r="M39174" s="1">
        <v>0.40200000000000002</v>
      </c>
      <c r="N39174" s="1">
        <v>1</v>
      </c>
      <c r="O39174" s="7">
        <f>VLOOKUP(J39174,DIM_Products!A:G,6,FALSE) * L39174 * (1-M39174)</f>
        <v>50.590799999999994</v>
      </c>
      <c r="P39174" s="7">
        <f t="shared" si="2448"/>
        <v>317.05920000000003</v>
      </c>
      <c r="Q39174" s="13">
        <f t="shared" si="2449"/>
        <v>0.15956263057498407</v>
      </c>
      <c r="R39174" s="7">
        <f t="shared" si="2450"/>
        <v>50.590799999999994</v>
      </c>
      <c r="S39174">
        <f t="shared" si="2451"/>
        <v>0</v>
      </c>
      <c r="T39174">
        <v>1</v>
      </c>
      <c r="U39174" s="13">
        <f>1/COUNTIF(B:B,Orders[[#This Row],[Order ID]])</f>
        <v>0.16666666666666666</v>
      </c>
      <c r="V39174">
        <f>IF(SUMIF(F:F,Orders[[#This Row],[DW_Customer]],U:U)&gt;1,1,0)</f>
        <v>1</v>
      </c>
    </row>
    <row r="39175" spans="1:22" x14ac:dyDescent="0.35">
      <c r="A39175">
        <v>62644</v>
      </c>
      <c r="B39175" s="1" t="s">
        <v>13431</v>
      </c>
      <c r="C39175" s="2">
        <v>41389</v>
      </c>
      <c r="D39175" s="2">
        <v>41389</v>
      </c>
      <c r="E39175" s="1" t="s">
        <v>24500</v>
      </c>
      <c r="F39175" s="1">
        <v>101024</v>
      </c>
      <c r="G39175" s="15">
        <v>0</v>
      </c>
      <c r="H39175" s="1" t="s">
        <v>24510</v>
      </c>
      <c r="I39175" s="1">
        <v>0</v>
      </c>
      <c r="J39175" s="19">
        <v>70942</v>
      </c>
      <c r="K39175" s="1">
        <v>0</v>
      </c>
      <c r="L39175" s="1">
        <v>2</v>
      </c>
      <c r="M39175" s="1">
        <v>0.4</v>
      </c>
      <c r="N39175" s="1">
        <v>1</v>
      </c>
      <c r="O39175" s="7">
        <f>VLOOKUP(J39175,DIM_Products!A:G,6,FALSE) * L39175 * (1-M39175)</f>
        <v>13.559999999999999</v>
      </c>
      <c r="P39175" s="7">
        <f t="shared" si="2448"/>
        <v>317.05920000000003</v>
      </c>
      <c r="Q39175" s="13">
        <f t="shared" si="2449"/>
        <v>4.2768038271717074E-2</v>
      </c>
      <c r="R39175" s="7">
        <f t="shared" si="2450"/>
        <v>13.559999999999999</v>
      </c>
      <c r="S39175">
        <f t="shared" si="2451"/>
        <v>0</v>
      </c>
      <c r="T39175">
        <v>1</v>
      </c>
      <c r="U39175" s="13">
        <f>1/COUNTIF(B:B,Orders[[#This Row],[Order ID]])</f>
        <v>0.16666666666666666</v>
      </c>
      <c r="V39175">
        <f>IF(SUMIF(F:F,Orders[[#This Row],[DW_Customer]],U:U)&gt;1,1,0)</f>
        <v>1</v>
      </c>
    </row>
    <row r="39176" spans="1:22" x14ac:dyDescent="0.35">
      <c r="A39176">
        <v>67831</v>
      </c>
      <c r="B39176" s="1" t="s">
        <v>13431</v>
      </c>
      <c r="C39176" s="2">
        <v>41389</v>
      </c>
      <c r="D39176" s="2">
        <v>41389</v>
      </c>
      <c r="E39176" s="1" t="s">
        <v>24500</v>
      </c>
      <c r="F39176" s="1">
        <v>101024</v>
      </c>
      <c r="G39176" s="15">
        <v>0</v>
      </c>
      <c r="H39176" s="1" t="s">
        <v>24510</v>
      </c>
      <c r="I39176" s="1">
        <v>0</v>
      </c>
      <c r="J39176" s="19">
        <v>71081</v>
      </c>
      <c r="K39176" s="1">
        <v>0</v>
      </c>
      <c r="L39176" s="1">
        <v>5</v>
      </c>
      <c r="M39176" s="1">
        <v>0.7</v>
      </c>
      <c r="N39176" s="1">
        <v>1</v>
      </c>
      <c r="O39176" s="7">
        <f>VLOOKUP(J39176,DIM_Products!A:G,6,FALSE) * L39176 * (1-M39176)</f>
        <v>67.188000000000017</v>
      </c>
      <c r="P39176" s="7">
        <f t="shared" si="2448"/>
        <v>317.05920000000003</v>
      </c>
      <c r="Q39176" s="13">
        <f t="shared" si="2449"/>
        <v>0.21190995246313626</v>
      </c>
      <c r="R39176" s="7">
        <f t="shared" si="2450"/>
        <v>67.188000000000017</v>
      </c>
      <c r="S39176">
        <f t="shared" si="2451"/>
        <v>0</v>
      </c>
      <c r="T39176">
        <v>1</v>
      </c>
      <c r="U39176" s="13">
        <f>1/COUNTIF(B:B,Orders[[#This Row],[Order ID]])</f>
        <v>0.16666666666666666</v>
      </c>
      <c r="V39176">
        <f>IF(SUMIF(F:F,Orders[[#This Row],[DW_Customer]],U:U)&gt;1,1,0)</f>
        <v>1</v>
      </c>
    </row>
    <row r="39177" spans="1:22" x14ac:dyDescent="0.35">
      <c r="A39177">
        <v>70515</v>
      </c>
      <c r="B39177" s="1" t="s">
        <v>13431</v>
      </c>
      <c r="C39177" s="2">
        <v>41389</v>
      </c>
      <c r="D39177" s="2">
        <v>41389</v>
      </c>
      <c r="E39177" s="1" t="s">
        <v>24500</v>
      </c>
      <c r="F39177" s="1">
        <v>101024</v>
      </c>
      <c r="G39177" s="15">
        <v>0</v>
      </c>
      <c r="H39177" s="1" t="s">
        <v>24510</v>
      </c>
      <c r="I39177" s="1">
        <v>0</v>
      </c>
      <c r="J39177" s="19">
        <v>70336</v>
      </c>
      <c r="K39177" s="1">
        <v>0</v>
      </c>
      <c r="L39177" s="1">
        <v>2</v>
      </c>
      <c r="M39177" s="1">
        <v>0.7</v>
      </c>
      <c r="N39177" s="1">
        <v>1</v>
      </c>
      <c r="O39177" s="7">
        <f>VLOOKUP(J39177,DIM_Products!A:G,6,FALSE) * L39177 * (1-M39177)</f>
        <v>6.0624000000000002</v>
      </c>
      <c r="P39177" s="7">
        <f t="shared" si="2448"/>
        <v>317.05920000000003</v>
      </c>
      <c r="Q39177" s="13">
        <f t="shared" si="2449"/>
        <v>1.912071941139068E-2</v>
      </c>
      <c r="R39177" s="7">
        <f t="shared" si="2450"/>
        <v>6.0624000000000002</v>
      </c>
      <c r="S39177">
        <f t="shared" si="2451"/>
        <v>0</v>
      </c>
      <c r="T39177">
        <v>1</v>
      </c>
      <c r="U39177" s="13">
        <f>1/COUNTIF(B:B,Orders[[#This Row],[Order ID]])</f>
        <v>0.16666666666666666</v>
      </c>
      <c r="V39177">
        <f>IF(SUMIF(F:F,Orders[[#This Row],[DW_Customer]],U:U)&gt;1,1,0)</f>
        <v>1</v>
      </c>
    </row>
    <row r="39178" spans="1:22" x14ac:dyDescent="0.35">
      <c r="A39178">
        <v>32157</v>
      </c>
      <c r="B39178" s="1" t="s">
        <v>8013</v>
      </c>
      <c r="C39178" s="2">
        <v>41592</v>
      </c>
      <c r="D39178" s="2">
        <v>41592</v>
      </c>
      <c r="E39178" s="1" t="s">
        <v>26364</v>
      </c>
      <c r="F39178" s="1">
        <v>100024</v>
      </c>
      <c r="G39178" s="15">
        <v>1</v>
      </c>
      <c r="H39178" s="1" t="s">
        <v>24511</v>
      </c>
      <c r="I39178" s="1">
        <v>659</v>
      </c>
      <c r="J39178" s="19">
        <v>70033</v>
      </c>
      <c r="K39178" s="1">
        <v>0</v>
      </c>
      <c r="L39178" s="1">
        <v>5</v>
      </c>
      <c r="M39178" s="1">
        <v>0.2</v>
      </c>
      <c r="N39178" s="1">
        <v>1</v>
      </c>
      <c r="O39178" s="7">
        <f>VLOOKUP(J39178,DIM_Products!A:G,6,FALSE) * L39178 * (1-M39178)</f>
        <v>368.25599999999997</v>
      </c>
      <c r="P39178" s="7">
        <f t="shared" si="2448"/>
        <v>368.25599999999997</v>
      </c>
      <c r="Q39178" s="13">
        <f t="shared" si="2449"/>
        <v>1</v>
      </c>
      <c r="R39178" s="7">
        <f t="shared" si="2450"/>
        <v>368.25599999999997</v>
      </c>
      <c r="S39178">
        <f t="shared" si="2451"/>
        <v>0</v>
      </c>
      <c r="T39178">
        <v>1</v>
      </c>
      <c r="U39178" s="13">
        <f>1/COUNTIF(B:B,Orders[[#This Row],[Order ID]])</f>
        <v>1</v>
      </c>
      <c r="V39178">
        <f>IF(SUMIF(F:F,Orders[[#This Row],[DW_Customer]],U:U)&gt;1,1,0)</f>
        <v>1</v>
      </c>
    </row>
    <row r="39179" spans="1:22" x14ac:dyDescent="0.35">
      <c r="A39179">
        <v>52956</v>
      </c>
      <c r="B39179" s="1" t="s">
        <v>20397</v>
      </c>
      <c r="C39179" s="2">
        <v>41498</v>
      </c>
      <c r="D39179" s="2">
        <v>41502</v>
      </c>
      <c r="E39179" s="1" t="s">
        <v>24501</v>
      </c>
      <c r="F39179" s="1">
        <v>100080</v>
      </c>
      <c r="G39179" s="15">
        <v>0</v>
      </c>
      <c r="H39179" s="1" t="s">
        <v>24510</v>
      </c>
      <c r="I39179" s="1">
        <v>0</v>
      </c>
      <c r="J39179" s="19">
        <v>71041</v>
      </c>
      <c r="K39179" s="1">
        <v>0</v>
      </c>
      <c r="L39179" s="1">
        <v>2</v>
      </c>
      <c r="M39179" s="1">
        <v>0.4</v>
      </c>
      <c r="N39179" s="1">
        <v>1</v>
      </c>
      <c r="O39179" s="7">
        <f>VLOOKUP(J39179,DIM_Products!A:G,6,FALSE) * L39179 * (1-M39179)</f>
        <v>7.4112</v>
      </c>
      <c r="P39179" s="7">
        <f t="shared" si="2448"/>
        <v>318.03719999999998</v>
      </c>
      <c r="Q39179" s="13">
        <f t="shared" si="2449"/>
        <v>2.3302934373714775E-2</v>
      </c>
      <c r="R39179" s="7">
        <f t="shared" si="2450"/>
        <v>7.4112</v>
      </c>
      <c r="S39179">
        <f t="shared" si="2451"/>
        <v>4</v>
      </c>
      <c r="T39179">
        <v>0</v>
      </c>
      <c r="U39179" s="13">
        <f>1/COUNTIF(B:B,Orders[[#This Row],[Order ID]])</f>
        <v>0.33333333333333331</v>
      </c>
      <c r="V39179">
        <f>IF(SUMIF(F:F,Orders[[#This Row],[DW_Customer]],U:U)&gt;1,1,0)</f>
        <v>1</v>
      </c>
    </row>
    <row r="39180" spans="1:22" x14ac:dyDescent="0.35">
      <c r="A39180">
        <v>64033</v>
      </c>
      <c r="B39180" s="1" t="s">
        <v>20397</v>
      </c>
      <c r="C39180" s="2">
        <v>41498</v>
      </c>
      <c r="D39180" s="2">
        <v>41502</v>
      </c>
      <c r="E39180" s="1" t="s">
        <v>24501</v>
      </c>
      <c r="F39180" s="1">
        <v>100080</v>
      </c>
      <c r="G39180" s="15">
        <v>0</v>
      </c>
      <c r="H39180" s="1" t="s">
        <v>24510</v>
      </c>
      <c r="I39180" s="1">
        <v>0</v>
      </c>
      <c r="J39180" s="19">
        <v>70721</v>
      </c>
      <c r="K39180" s="1">
        <v>0</v>
      </c>
      <c r="L39180" s="1">
        <v>3</v>
      </c>
      <c r="M39180" s="1">
        <v>0.4</v>
      </c>
      <c r="N39180" s="1">
        <v>1</v>
      </c>
      <c r="O39180" s="7">
        <f>VLOOKUP(J39180,DIM_Products!A:G,6,FALSE) * L39180 * (1-M39180)</f>
        <v>38.502000000000002</v>
      </c>
      <c r="P39180" s="7">
        <f t="shared" si="2448"/>
        <v>318.03719999999998</v>
      </c>
      <c r="Q39180" s="13">
        <f t="shared" si="2449"/>
        <v>0.12106130980904121</v>
      </c>
      <c r="R39180" s="7">
        <f t="shared" si="2450"/>
        <v>38.502000000000002</v>
      </c>
      <c r="S39180">
        <f t="shared" si="2451"/>
        <v>4</v>
      </c>
      <c r="T39180">
        <v>0</v>
      </c>
      <c r="U39180" s="13">
        <f>1/COUNTIF(B:B,Orders[[#This Row],[Order ID]])</f>
        <v>0.33333333333333331</v>
      </c>
      <c r="V39180">
        <f>IF(SUMIF(F:F,Orders[[#This Row],[DW_Customer]],U:U)&gt;1,1,0)</f>
        <v>1</v>
      </c>
    </row>
    <row r="39181" spans="1:22" x14ac:dyDescent="0.35">
      <c r="A39181">
        <v>69335</v>
      </c>
      <c r="B39181" s="1" t="s">
        <v>20397</v>
      </c>
      <c r="C39181" s="2">
        <v>41498</v>
      </c>
      <c r="D39181" s="2">
        <v>41502</v>
      </c>
      <c r="E39181" s="1" t="s">
        <v>24501</v>
      </c>
      <c r="F39181" s="1">
        <v>100080</v>
      </c>
      <c r="G39181" s="15">
        <v>0</v>
      </c>
      <c r="H39181" s="1" t="s">
        <v>24510</v>
      </c>
      <c r="I39181" s="1">
        <v>0</v>
      </c>
      <c r="J39181" s="19">
        <v>70486</v>
      </c>
      <c r="K39181" s="1">
        <v>0</v>
      </c>
      <c r="L39181" s="1">
        <v>1</v>
      </c>
      <c r="M39181" s="1">
        <v>0.4</v>
      </c>
      <c r="N39181" s="1">
        <v>1</v>
      </c>
      <c r="O39181" s="7">
        <f>VLOOKUP(J39181,DIM_Products!A:G,6,FALSE) * L39181 * (1-M39181)</f>
        <v>272.12399999999997</v>
      </c>
      <c r="P39181" s="7">
        <f t="shared" si="2448"/>
        <v>318.03719999999998</v>
      </c>
      <c r="Q39181" s="13">
        <f t="shared" si="2449"/>
        <v>0.85563575581724394</v>
      </c>
      <c r="R39181" s="7">
        <f t="shared" si="2450"/>
        <v>272.12399999999997</v>
      </c>
      <c r="S39181">
        <f t="shared" si="2451"/>
        <v>4</v>
      </c>
      <c r="T39181">
        <v>0</v>
      </c>
      <c r="U39181" s="13">
        <f>1/COUNTIF(B:B,Orders[[#This Row],[Order ID]])</f>
        <v>0.33333333333333331</v>
      </c>
      <c r="V39181">
        <f>IF(SUMIF(F:F,Orders[[#This Row],[DW_Customer]],U:U)&gt;1,1,0)</f>
        <v>1</v>
      </c>
    </row>
    <row r="39182" spans="1:22" x14ac:dyDescent="0.35">
      <c r="A39182">
        <v>40410</v>
      </c>
      <c r="B39182" s="1" t="s">
        <v>11852</v>
      </c>
      <c r="C39182" s="2">
        <v>41533</v>
      </c>
      <c r="D39182" s="2">
        <v>41538</v>
      </c>
      <c r="E39182" s="1" t="s">
        <v>24501</v>
      </c>
      <c r="F39182" s="1">
        <v>100563</v>
      </c>
      <c r="G39182" s="15">
        <v>0</v>
      </c>
      <c r="H39182" s="1" t="s">
        <v>24510</v>
      </c>
      <c r="I39182" s="1">
        <v>0</v>
      </c>
      <c r="J39182" s="19">
        <v>70085</v>
      </c>
      <c r="K39182" s="1">
        <v>0</v>
      </c>
      <c r="L39182" s="1">
        <v>5</v>
      </c>
      <c r="M39182" s="1">
        <v>0.4</v>
      </c>
      <c r="N39182" s="1">
        <v>1</v>
      </c>
      <c r="O39182" s="7">
        <f>VLOOKUP(J39182,DIM_Products!A:G,6,FALSE) * L39182 * (1-M39182)</f>
        <v>247.97999999999996</v>
      </c>
      <c r="P39182" s="7">
        <f t="shared" si="2448"/>
        <v>2663.1443999999997</v>
      </c>
      <c r="Q39182" s="13">
        <f t="shared" si="2449"/>
        <v>9.3115491597075994E-2</v>
      </c>
      <c r="R39182" s="7">
        <f t="shared" si="2450"/>
        <v>247.97999999999996</v>
      </c>
      <c r="S39182">
        <f t="shared" si="2451"/>
        <v>5</v>
      </c>
      <c r="T39182">
        <v>0</v>
      </c>
      <c r="U39182" s="13">
        <f>1/COUNTIF(B:B,Orders[[#This Row],[Order ID]])</f>
        <v>0.33333333333333331</v>
      </c>
      <c r="V39182">
        <f>IF(SUMIF(F:F,Orders[[#This Row],[DW_Customer]],U:U)&gt;1,1,0)</f>
        <v>1</v>
      </c>
    </row>
    <row r="39183" spans="1:22" x14ac:dyDescent="0.35">
      <c r="A39183">
        <v>52822</v>
      </c>
      <c r="B39183" s="1" t="s">
        <v>11852</v>
      </c>
      <c r="C39183" s="2">
        <v>41533</v>
      </c>
      <c r="D39183" s="2">
        <v>41538</v>
      </c>
      <c r="E39183" s="1" t="s">
        <v>24501</v>
      </c>
      <c r="F39183" s="1">
        <v>100563</v>
      </c>
      <c r="G39183" s="15">
        <v>0</v>
      </c>
      <c r="H39183" s="1" t="s">
        <v>24510</v>
      </c>
      <c r="I39183" s="1">
        <v>0</v>
      </c>
      <c r="J39183" s="19">
        <v>70225</v>
      </c>
      <c r="K39183" s="1">
        <v>0</v>
      </c>
      <c r="L39183" s="1">
        <v>7</v>
      </c>
      <c r="M39183" s="1">
        <v>0.4</v>
      </c>
      <c r="N39183" s="1">
        <v>1</v>
      </c>
      <c r="O39183" s="7">
        <f>VLOOKUP(J39183,DIM_Products!A:G,6,FALSE) * L39183 * (1-M39183)</f>
        <v>1286.9639999999997</v>
      </c>
      <c r="P39183" s="7">
        <f t="shared" si="2448"/>
        <v>2663.1443999999997</v>
      </c>
      <c r="Q39183" s="13">
        <f t="shared" si="2449"/>
        <v>0.48324980049898902</v>
      </c>
      <c r="R39183" s="7">
        <f t="shared" si="2450"/>
        <v>1286.9639999999997</v>
      </c>
      <c r="S39183">
        <f t="shared" si="2451"/>
        <v>5</v>
      </c>
      <c r="T39183">
        <v>0</v>
      </c>
      <c r="U39183" s="13">
        <f>1/COUNTIF(B:B,Orders[[#This Row],[Order ID]])</f>
        <v>0.33333333333333331</v>
      </c>
      <c r="V39183">
        <f>IF(SUMIF(F:F,Orders[[#This Row],[DW_Customer]],U:U)&gt;1,1,0)</f>
        <v>1</v>
      </c>
    </row>
    <row r="39184" spans="1:22" x14ac:dyDescent="0.35">
      <c r="A39184">
        <v>53076</v>
      </c>
      <c r="B39184" s="1" t="s">
        <v>11852</v>
      </c>
      <c r="C39184" s="2">
        <v>41533</v>
      </c>
      <c r="D39184" s="2">
        <v>41538</v>
      </c>
      <c r="E39184" s="1" t="s">
        <v>24501</v>
      </c>
      <c r="F39184" s="1">
        <v>100563</v>
      </c>
      <c r="G39184" s="15">
        <v>0</v>
      </c>
      <c r="H39184" s="1" t="s">
        <v>24510</v>
      </c>
      <c r="I39184" s="1">
        <v>0</v>
      </c>
      <c r="J39184" s="19">
        <v>70472</v>
      </c>
      <c r="K39184" s="1">
        <v>0</v>
      </c>
      <c r="L39184" s="1">
        <v>9</v>
      </c>
      <c r="M39184" s="1">
        <v>0.4</v>
      </c>
      <c r="N39184" s="1">
        <v>1</v>
      </c>
      <c r="O39184" s="7">
        <f>VLOOKUP(J39184,DIM_Products!A:G,6,FALSE) * L39184 * (1-M39184)</f>
        <v>1128.2003999999999</v>
      </c>
      <c r="P39184" s="7">
        <f t="shared" si="2448"/>
        <v>2663.1443999999997</v>
      </c>
      <c r="Q39184" s="13">
        <f t="shared" si="2449"/>
        <v>0.42363470790393493</v>
      </c>
      <c r="R39184" s="7">
        <f t="shared" si="2450"/>
        <v>1128.2003999999999</v>
      </c>
      <c r="S39184">
        <f t="shared" si="2451"/>
        <v>5</v>
      </c>
      <c r="T39184">
        <v>0</v>
      </c>
      <c r="U39184" s="13">
        <f>1/COUNTIF(B:B,Orders[[#This Row],[Order ID]])</f>
        <v>0.33333333333333331</v>
      </c>
      <c r="V39184">
        <f>IF(SUMIF(F:F,Orders[[#This Row],[DW_Customer]],U:U)&gt;1,1,0)</f>
        <v>1</v>
      </c>
    </row>
    <row r="39185" spans="1:22" x14ac:dyDescent="0.35">
      <c r="A39185">
        <v>33115</v>
      </c>
      <c r="B39185" s="1" t="s">
        <v>5220</v>
      </c>
      <c r="C39185" s="2">
        <v>41282</v>
      </c>
      <c r="D39185" s="2">
        <v>41285</v>
      </c>
      <c r="E39185" s="1" t="s">
        <v>24501</v>
      </c>
      <c r="F39185" s="1">
        <v>101381</v>
      </c>
      <c r="G39185" s="15">
        <v>0</v>
      </c>
      <c r="H39185" s="1" t="s">
        <v>24510</v>
      </c>
      <c r="I39185" s="1">
        <v>0</v>
      </c>
      <c r="J39185" s="19">
        <v>71135</v>
      </c>
      <c r="K39185" s="1">
        <v>0</v>
      </c>
      <c r="L39185" s="1">
        <v>3</v>
      </c>
      <c r="M39185" s="1">
        <v>0.2</v>
      </c>
      <c r="N39185" s="1">
        <v>1</v>
      </c>
      <c r="O39185" s="7">
        <f>VLOOKUP(J39185,DIM_Products!A:G,6,FALSE) * L39185 * (1-M39185)</f>
        <v>61.948800000000006</v>
      </c>
      <c r="P39185" s="7">
        <f t="shared" si="2448"/>
        <v>4624.912800000001</v>
      </c>
      <c r="Q39185" s="13">
        <f t="shared" si="2449"/>
        <v>1.3394587677415234E-2</v>
      </c>
      <c r="R39185" s="7">
        <f t="shared" si="2450"/>
        <v>61.948800000000006</v>
      </c>
      <c r="S39185">
        <f t="shared" si="2451"/>
        <v>3</v>
      </c>
      <c r="T39185">
        <v>0</v>
      </c>
      <c r="U39185" s="13">
        <f>1/COUNTIF(B:B,Orders[[#This Row],[Order ID]])</f>
        <v>0.14285714285714285</v>
      </c>
      <c r="V39185">
        <f>IF(SUMIF(F:F,Orders[[#This Row],[DW_Customer]],U:U)&gt;1,1,0)</f>
        <v>1</v>
      </c>
    </row>
    <row r="39186" spans="1:22" x14ac:dyDescent="0.35">
      <c r="A39186">
        <v>34970</v>
      </c>
      <c r="B39186" s="1" t="s">
        <v>5220</v>
      </c>
      <c r="C39186" s="2">
        <v>41282</v>
      </c>
      <c r="D39186" s="2">
        <v>41285</v>
      </c>
      <c r="E39186" s="1" t="s">
        <v>24501</v>
      </c>
      <c r="F39186" s="1">
        <v>101381</v>
      </c>
      <c r="G39186" s="15">
        <v>0</v>
      </c>
      <c r="H39186" s="1" t="s">
        <v>24510</v>
      </c>
      <c r="I39186" s="1">
        <v>0</v>
      </c>
      <c r="J39186" s="19">
        <v>70540</v>
      </c>
      <c r="K39186" s="1">
        <v>0</v>
      </c>
      <c r="L39186" s="1">
        <v>3</v>
      </c>
      <c r="M39186" s="1">
        <v>0</v>
      </c>
      <c r="N39186" s="1">
        <v>1</v>
      </c>
      <c r="O39186" s="7">
        <f>VLOOKUP(J39186,DIM_Products!A:G,6,FALSE) * L39186 * (1-M39186)</f>
        <v>1617.12</v>
      </c>
      <c r="P39186" s="7">
        <f t="shared" si="2448"/>
        <v>4624.912800000001</v>
      </c>
      <c r="Q39186" s="13">
        <f t="shared" si="2449"/>
        <v>0.34965415996599969</v>
      </c>
      <c r="R39186" s="7">
        <f t="shared" si="2450"/>
        <v>1617.12</v>
      </c>
      <c r="S39186">
        <f t="shared" si="2451"/>
        <v>3</v>
      </c>
      <c r="T39186">
        <v>0</v>
      </c>
      <c r="U39186" s="13">
        <f>1/COUNTIF(B:B,Orders[[#This Row],[Order ID]])</f>
        <v>0.14285714285714285</v>
      </c>
      <c r="V39186">
        <f>IF(SUMIF(F:F,Orders[[#This Row],[DW_Customer]],U:U)&gt;1,1,0)</f>
        <v>1</v>
      </c>
    </row>
    <row r="39187" spans="1:22" x14ac:dyDescent="0.35">
      <c r="A39187">
        <v>42428</v>
      </c>
      <c r="B39187" s="1" t="s">
        <v>5220</v>
      </c>
      <c r="C39187" s="2">
        <v>41282</v>
      </c>
      <c r="D39187" s="2">
        <v>41285</v>
      </c>
      <c r="E39187" s="1" t="s">
        <v>24501</v>
      </c>
      <c r="F39187" s="1">
        <v>101381</v>
      </c>
      <c r="G39187" s="15">
        <v>0</v>
      </c>
      <c r="H39187" s="1" t="s">
        <v>24510</v>
      </c>
      <c r="I39187" s="1">
        <v>0</v>
      </c>
      <c r="J39187" s="19">
        <v>70219</v>
      </c>
      <c r="K39187" s="1">
        <v>0</v>
      </c>
      <c r="L39187" s="1">
        <v>6</v>
      </c>
      <c r="M39187" s="1">
        <v>0</v>
      </c>
      <c r="N39187" s="1">
        <v>1</v>
      </c>
      <c r="O39187" s="7">
        <f>VLOOKUP(J39187,DIM_Products!A:G,6,FALSE) * L39187 * (1-M39187)</f>
        <v>1854.7199999999998</v>
      </c>
      <c r="P39187" s="7">
        <f t="shared" si="2448"/>
        <v>4624.912800000001</v>
      </c>
      <c r="Q39187" s="13">
        <f t="shared" si="2449"/>
        <v>0.40102810154604418</v>
      </c>
      <c r="R39187" s="7">
        <f t="shared" si="2450"/>
        <v>1854.7199999999998</v>
      </c>
      <c r="S39187">
        <f t="shared" si="2451"/>
        <v>3</v>
      </c>
      <c r="T39187">
        <v>0</v>
      </c>
      <c r="U39187" s="13">
        <f>1/COUNTIF(B:B,Orders[[#This Row],[Order ID]])</f>
        <v>0.14285714285714285</v>
      </c>
      <c r="V39187">
        <f>IF(SUMIF(F:F,Orders[[#This Row],[DW_Customer]],U:U)&gt;1,1,0)</f>
        <v>1</v>
      </c>
    </row>
    <row r="39188" spans="1:22" x14ac:dyDescent="0.35">
      <c r="A39188">
        <v>48391</v>
      </c>
      <c r="B39188" s="1" t="s">
        <v>5220</v>
      </c>
      <c r="C39188" s="2">
        <v>41282</v>
      </c>
      <c r="D39188" s="2">
        <v>41285</v>
      </c>
      <c r="E39188" s="1" t="s">
        <v>24501</v>
      </c>
      <c r="F39188" s="1">
        <v>101381</v>
      </c>
      <c r="G39188" s="15">
        <v>0</v>
      </c>
      <c r="H39188" s="1" t="s">
        <v>24510</v>
      </c>
      <c r="I39188" s="1">
        <v>0</v>
      </c>
      <c r="J39188" s="19">
        <v>71436</v>
      </c>
      <c r="K39188" s="1">
        <v>0</v>
      </c>
      <c r="L39188" s="1">
        <v>4</v>
      </c>
      <c r="M39188" s="1">
        <v>0.4</v>
      </c>
      <c r="N39188" s="1">
        <v>1</v>
      </c>
      <c r="O39188" s="7">
        <f>VLOOKUP(J39188,DIM_Products!A:G,6,FALSE) * L39188 * (1-M39188)</f>
        <v>300.78000000000003</v>
      </c>
      <c r="P39188" s="7">
        <f t="shared" si="2448"/>
        <v>4624.912800000001</v>
      </c>
      <c r="Q39188" s="13">
        <f t="shared" si="2449"/>
        <v>6.5034739682010859E-2</v>
      </c>
      <c r="R39188" s="7">
        <f t="shared" si="2450"/>
        <v>300.78000000000003</v>
      </c>
      <c r="S39188">
        <f t="shared" si="2451"/>
        <v>3</v>
      </c>
      <c r="T39188">
        <v>0</v>
      </c>
      <c r="U39188" s="13">
        <f>1/COUNTIF(B:B,Orders[[#This Row],[Order ID]])</f>
        <v>0.14285714285714285</v>
      </c>
      <c r="V39188">
        <f>IF(SUMIF(F:F,Orders[[#This Row],[DW_Customer]],U:U)&gt;1,1,0)</f>
        <v>1</v>
      </c>
    </row>
    <row r="39189" spans="1:22" x14ac:dyDescent="0.35">
      <c r="A39189">
        <v>50345</v>
      </c>
      <c r="B39189" s="1" t="s">
        <v>5220</v>
      </c>
      <c r="C39189" s="2">
        <v>41282</v>
      </c>
      <c r="D39189" s="2">
        <v>41285</v>
      </c>
      <c r="E39189" s="1" t="s">
        <v>24501</v>
      </c>
      <c r="F39189" s="1">
        <v>101381</v>
      </c>
      <c r="G39189" s="15">
        <v>0</v>
      </c>
      <c r="H39189" s="1" t="s">
        <v>24510</v>
      </c>
      <c r="I39189" s="1">
        <v>0</v>
      </c>
      <c r="J39189" s="19">
        <v>70394</v>
      </c>
      <c r="K39189" s="1">
        <v>0</v>
      </c>
      <c r="L39189" s="1">
        <v>3</v>
      </c>
      <c r="M39189" s="1">
        <v>0</v>
      </c>
      <c r="N39189" s="1">
        <v>1</v>
      </c>
      <c r="O39189" s="7">
        <f>VLOOKUP(J39189,DIM_Products!A:G,6,FALSE) * L39189 * (1-M39189)</f>
        <v>127.26000000000002</v>
      </c>
      <c r="P39189" s="7">
        <f t="shared" si="2448"/>
        <v>4624.912800000001</v>
      </c>
      <c r="Q39189" s="13">
        <f t="shared" si="2449"/>
        <v>2.7516194467493527E-2</v>
      </c>
      <c r="R39189" s="7">
        <f t="shared" si="2450"/>
        <v>127.26000000000002</v>
      </c>
      <c r="S39189">
        <f t="shared" si="2451"/>
        <v>3</v>
      </c>
      <c r="T39189">
        <v>0</v>
      </c>
      <c r="U39189" s="13">
        <f>1/COUNTIF(B:B,Orders[[#This Row],[Order ID]])</f>
        <v>0.14285714285714285</v>
      </c>
      <c r="V39189">
        <f>IF(SUMIF(F:F,Orders[[#This Row],[DW_Customer]],U:U)&gt;1,1,0)</f>
        <v>1</v>
      </c>
    </row>
    <row r="39190" spans="1:22" x14ac:dyDescent="0.35">
      <c r="A39190">
        <v>52921</v>
      </c>
      <c r="B39190" s="1" t="s">
        <v>5220</v>
      </c>
      <c r="C39190" s="2">
        <v>41282</v>
      </c>
      <c r="D39190" s="2">
        <v>41285</v>
      </c>
      <c r="E39190" s="1" t="s">
        <v>24501</v>
      </c>
      <c r="F39190" s="1">
        <v>101381</v>
      </c>
      <c r="G39190" s="15">
        <v>0</v>
      </c>
      <c r="H39190" s="1" t="s">
        <v>24510</v>
      </c>
      <c r="I39190" s="1">
        <v>0</v>
      </c>
      <c r="J39190" s="19">
        <v>71474</v>
      </c>
      <c r="K39190" s="1">
        <v>0</v>
      </c>
      <c r="L39190" s="1">
        <v>2</v>
      </c>
      <c r="M39190" s="1">
        <v>0</v>
      </c>
      <c r="N39190" s="1">
        <v>1</v>
      </c>
      <c r="O39190" s="7">
        <f>VLOOKUP(J39190,DIM_Products!A:G,6,FALSE) * L39190 * (1-M39190)</f>
        <v>364.14</v>
      </c>
      <c r="P39190" s="7">
        <f t="shared" si="2448"/>
        <v>4624.912800000001</v>
      </c>
      <c r="Q39190" s="13">
        <f t="shared" si="2449"/>
        <v>7.8734457436689387E-2</v>
      </c>
      <c r="R39190" s="7">
        <f t="shared" si="2450"/>
        <v>364.14</v>
      </c>
      <c r="S39190">
        <f t="shared" si="2451"/>
        <v>3</v>
      </c>
      <c r="T39190">
        <v>0</v>
      </c>
      <c r="U39190" s="13">
        <f>1/COUNTIF(B:B,Orders[[#This Row],[Order ID]])</f>
        <v>0.14285714285714285</v>
      </c>
      <c r="V39190">
        <f>IF(SUMIF(F:F,Orders[[#This Row],[DW_Customer]],U:U)&gt;1,1,0)</f>
        <v>1</v>
      </c>
    </row>
    <row r="39191" spans="1:22" x14ac:dyDescent="0.35">
      <c r="A39191">
        <v>55246</v>
      </c>
      <c r="B39191" s="1" t="s">
        <v>5220</v>
      </c>
      <c r="C39191" s="2">
        <v>41282</v>
      </c>
      <c r="D39191" s="2">
        <v>41285</v>
      </c>
      <c r="E39191" s="1" t="s">
        <v>24501</v>
      </c>
      <c r="F39191" s="1">
        <v>101381</v>
      </c>
      <c r="G39191" s="15">
        <v>0</v>
      </c>
      <c r="H39191" s="1" t="s">
        <v>24510</v>
      </c>
      <c r="I39191" s="1">
        <v>0</v>
      </c>
      <c r="J39191" s="19">
        <v>70490</v>
      </c>
      <c r="K39191" s="1">
        <v>0</v>
      </c>
      <c r="L39191" s="1">
        <v>2</v>
      </c>
      <c r="M39191" s="1">
        <v>0.4</v>
      </c>
      <c r="N39191" s="1">
        <v>1</v>
      </c>
      <c r="O39191" s="7">
        <f>VLOOKUP(J39191,DIM_Products!A:G,6,FALSE) * L39191 * (1-M39191)</f>
        <v>298.94400000000007</v>
      </c>
      <c r="P39191" s="7">
        <f t="shared" si="2448"/>
        <v>4624.912800000001</v>
      </c>
      <c r="Q39191" s="13">
        <f t="shared" si="2449"/>
        <v>6.4637759224346891E-2</v>
      </c>
      <c r="R39191" s="7">
        <f t="shared" si="2450"/>
        <v>298.94400000000007</v>
      </c>
      <c r="S39191">
        <f t="shared" si="2451"/>
        <v>3</v>
      </c>
      <c r="T39191">
        <v>0</v>
      </c>
      <c r="U39191" s="13">
        <f>1/COUNTIF(B:B,Orders[[#This Row],[Order ID]])</f>
        <v>0.14285714285714285</v>
      </c>
      <c r="V39191">
        <f>IF(SUMIF(F:F,Orders[[#This Row],[DW_Customer]],U:U)&gt;1,1,0)</f>
        <v>1</v>
      </c>
    </row>
    <row r="39192" spans="1:22" x14ac:dyDescent="0.35">
      <c r="A39192">
        <v>64061</v>
      </c>
      <c r="B39192" s="1" t="s">
        <v>20802</v>
      </c>
      <c r="C39192" s="2">
        <v>41636</v>
      </c>
      <c r="D39192" s="2">
        <v>41636</v>
      </c>
      <c r="E39192" s="1" t="s">
        <v>26364</v>
      </c>
      <c r="F39192" s="1">
        <v>100745</v>
      </c>
      <c r="G39192" s="15">
        <v>0</v>
      </c>
      <c r="H39192" s="1" t="s">
        <v>24511</v>
      </c>
      <c r="I39192" s="1">
        <v>880</v>
      </c>
      <c r="J39192" s="19">
        <v>71033</v>
      </c>
      <c r="K39192" s="1">
        <v>0</v>
      </c>
      <c r="L39192" s="1">
        <v>7</v>
      </c>
      <c r="M39192" s="1">
        <v>0</v>
      </c>
      <c r="N39192" s="1">
        <v>1</v>
      </c>
      <c r="O39192" s="7">
        <f>VLOOKUP(J39192,DIM_Products!A:G,6,FALSE) * L39192 * (1-M39192)</f>
        <v>332.43000000000006</v>
      </c>
      <c r="P39192" s="7">
        <f t="shared" si="2448"/>
        <v>332.43000000000006</v>
      </c>
      <c r="Q39192" s="13">
        <f t="shared" si="2449"/>
        <v>1</v>
      </c>
      <c r="R39192" s="7">
        <f t="shared" si="2450"/>
        <v>332.43000000000006</v>
      </c>
      <c r="S39192">
        <f t="shared" si="2451"/>
        <v>0</v>
      </c>
      <c r="T39192">
        <v>1</v>
      </c>
      <c r="U39192" s="13">
        <f>1/COUNTIF(B:B,Orders[[#This Row],[Order ID]])</f>
        <v>1</v>
      </c>
      <c r="V39192">
        <f>IF(SUMIF(F:F,Orders[[#This Row],[DW_Customer]],U:U)&gt;1,1,0)</f>
        <v>1</v>
      </c>
    </row>
    <row r="39193" spans="1:22" x14ac:dyDescent="0.35">
      <c r="A39193">
        <v>63938</v>
      </c>
      <c r="B39193" s="1" t="s">
        <v>22659</v>
      </c>
      <c r="C39193" s="2">
        <v>41618</v>
      </c>
      <c r="D39193" s="2">
        <v>41618</v>
      </c>
      <c r="E39193" s="1" t="s">
        <v>26364</v>
      </c>
      <c r="F39193" s="1">
        <v>100125</v>
      </c>
      <c r="G39193" s="15">
        <v>0</v>
      </c>
      <c r="H39193" s="1" t="s">
        <v>24511</v>
      </c>
      <c r="I39193" s="1">
        <v>389</v>
      </c>
      <c r="J39193" s="19">
        <v>70811</v>
      </c>
      <c r="K39193" s="1">
        <v>0</v>
      </c>
      <c r="L39193" s="1">
        <v>3</v>
      </c>
      <c r="M39193" s="1">
        <v>0.2</v>
      </c>
      <c r="N39193" s="1">
        <v>1</v>
      </c>
      <c r="O39193" s="7">
        <f>VLOOKUP(J39193,DIM_Products!A:G,6,FALSE) * L39193 * (1-M39193)</f>
        <v>25.703999999999997</v>
      </c>
      <c r="P39193" s="7">
        <f t="shared" si="2448"/>
        <v>117.2736</v>
      </c>
      <c r="Q39193" s="13">
        <f t="shared" si="2449"/>
        <v>0.21917976424361491</v>
      </c>
      <c r="R39193" s="7">
        <f t="shared" si="2450"/>
        <v>25.703999999999997</v>
      </c>
      <c r="S39193">
        <f t="shared" si="2451"/>
        <v>0</v>
      </c>
      <c r="T39193">
        <v>1</v>
      </c>
      <c r="U39193" s="13">
        <f>1/COUNTIF(B:B,Orders[[#This Row],[Order ID]])</f>
        <v>0.33333333333333331</v>
      </c>
      <c r="V39193">
        <f>IF(SUMIF(F:F,Orders[[#This Row],[DW_Customer]],U:U)&gt;1,1,0)</f>
        <v>1</v>
      </c>
    </row>
    <row r="39194" spans="1:22" x14ac:dyDescent="0.35">
      <c r="A39194">
        <v>65350</v>
      </c>
      <c r="B39194" s="1" t="s">
        <v>22659</v>
      </c>
      <c r="C39194" s="2">
        <v>41618</v>
      </c>
      <c r="D39194" s="2">
        <v>41618</v>
      </c>
      <c r="E39194" s="1" t="s">
        <v>26364</v>
      </c>
      <c r="F39194" s="1">
        <v>100125</v>
      </c>
      <c r="G39194" s="15">
        <v>0</v>
      </c>
      <c r="H39194" s="1" t="s">
        <v>24511</v>
      </c>
      <c r="I39194" s="1">
        <v>389</v>
      </c>
      <c r="J39194" s="19">
        <v>70379</v>
      </c>
      <c r="K39194" s="1">
        <v>0</v>
      </c>
      <c r="L39194" s="1">
        <v>2</v>
      </c>
      <c r="M39194" s="1">
        <v>0.8</v>
      </c>
      <c r="N39194" s="1">
        <v>1</v>
      </c>
      <c r="O39194" s="7">
        <f>VLOOKUP(J39194,DIM_Products!A:G,6,FALSE) * L39194 * (1-M39194)</f>
        <v>42.135999999999989</v>
      </c>
      <c r="P39194" s="7">
        <f t="shared" si="2448"/>
        <v>117.2736</v>
      </c>
      <c r="Q39194" s="13">
        <f t="shared" si="2449"/>
        <v>0.35929655097140351</v>
      </c>
      <c r="R39194" s="7">
        <f t="shared" si="2450"/>
        <v>42.135999999999989</v>
      </c>
      <c r="S39194">
        <f t="shared" si="2451"/>
        <v>0</v>
      </c>
      <c r="T39194">
        <v>1</v>
      </c>
      <c r="U39194" s="13">
        <f>1/COUNTIF(B:B,Orders[[#This Row],[Order ID]])</f>
        <v>0.33333333333333331</v>
      </c>
      <c r="V39194">
        <f>IF(SUMIF(F:F,Orders[[#This Row],[DW_Customer]],U:U)&gt;1,1,0)</f>
        <v>1</v>
      </c>
    </row>
    <row r="39195" spans="1:22" x14ac:dyDescent="0.35">
      <c r="A39195">
        <v>65894</v>
      </c>
      <c r="B39195" s="1" t="s">
        <v>22659</v>
      </c>
      <c r="C39195" s="2">
        <v>41618</v>
      </c>
      <c r="D39195" s="2">
        <v>41618</v>
      </c>
      <c r="E39195" s="1" t="s">
        <v>26364</v>
      </c>
      <c r="F39195" s="1">
        <v>100125</v>
      </c>
      <c r="G39195" s="15">
        <v>0</v>
      </c>
      <c r="H39195" s="1" t="s">
        <v>24511</v>
      </c>
      <c r="I39195" s="1">
        <v>389</v>
      </c>
      <c r="J39195" s="19">
        <v>70154</v>
      </c>
      <c r="K39195" s="1">
        <v>0</v>
      </c>
      <c r="L39195" s="1">
        <v>4</v>
      </c>
      <c r="M39195" s="1">
        <v>0.2</v>
      </c>
      <c r="N39195" s="1">
        <v>1</v>
      </c>
      <c r="O39195" s="7">
        <f>VLOOKUP(J39195,DIM_Products!A:G,6,FALSE) * L39195 * (1-M39195)</f>
        <v>49.433600000000013</v>
      </c>
      <c r="P39195" s="7">
        <f t="shared" si="2448"/>
        <v>117.2736</v>
      </c>
      <c r="Q39195" s="13">
        <f t="shared" si="2449"/>
        <v>0.42152368478498153</v>
      </c>
      <c r="R39195" s="7">
        <f t="shared" si="2450"/>
        <v>49.433600000000013</v>
      </c>
      <c r="S39195">
        <f t="shared" si="2451"/>
        <v>0</v>
      </c>
      <c r="T39195">
        <v>1</v>
      </c>
      <c r="U39195" s="13">
        <f>1/COUNTIF(B:B,Orders[[#This Row],[Order ID]])</f>
        <v>0.33333333333333331</v>
      </c>
      <c r="V39195">
        <f>IF(SUMIF(F:F,Orders[[#This Row],[DW_Customer]],U:U)&gt;1,1,0)</f>
        <v>1</v>
      </c>
    </row>
    <row r="39196" spans="1:22" x14ac:dyDescent="0.35">
      <c r="A39196">
        <v>37853</v>
      </c>
      <c r="B39196" s="1" t="s">
        <v>8068</v>
      </c>
      <c r="C39196" s="2">
        <v>41466</v>
      </c>
      <c r="D39196" s="2">
        <v>41466</v>
      </c>
      <c r="E39196" s="1" t="s">
        <v>26364</v>
      </c>
      <c r="F39196" s="1">
        <v>101315</v>
      </c>
      <c r="G39196" s="15">
        <v>1</v>
      </c>
      <c r="H39196" s="1" t="s">
        <v>24511</v>
      </c>
      <c r="I39196" s="1">
        <v>923</v>
      </c>
      <c r="J39196" s="19">
        <v>71144</v>
      </c>
      <c r="K39196" s="1">
        <v>0</v>
      </c>
      <c r="L39196" s="1">
        <v>3</v>
      </c>
      <c r="M39196" s="1">
        <v>0.2</v>
      </c>
      <c r="N39196" s="1">
        <v>1</v>
      </c>
      <c r="O39196" s="7">
        <f>VLOOKUP(J39196,DIM_Products!A:G,6,FALSE) * L39196 * (1-M39196)</f>
        <v>274.536</v>
      </c>
      <c r="P39196" s="7">
        <f t="shared" si="2448"/>
        <v>1404.3887999999999</v>
      </c>
      <c r="Q39196" s="13">
        <f t="shared" si="2449"/>
        <v>0.19548432741702298</v>
      </c>
      <c r="R39196" s="7">
        <f t="shared" si="2450"/>
        <v>274.536</v>
      </c>
      <c r="S39196">
        <f t="shared" si="2451"/>
        <v>0</v>
      </c>
      <c r="T39196">
        <v>0</v>
      </c>
      <c r="U39196" s="13">
        <f>1/COUNTIF(B:B,Orders[[#This Row],[Order ID]])</f>
        <v>0.5</v>
      </c>
      <c r="V39196">
        <f>IF(SUMIF(F:F,Orders[[#This Row],[DW_Customer]],U:U)&gt;1,1,0)</f>
        <v>1</v>
      </c>
    </row>
    <row r="39197" spans="1:22" x14ac:dyDescent="0.35">
      <c r="A39197">
        <v>44425</v>
      </c>
      <c r="B39197" s="1" t="s">
        <v>8068</v>
      </c>
      <c r="C39197" s="2">
        <v>41466</v>
      </c>
      <c r="D39197" s="2">
        <v>41466</v>
      </c>
      <c r="E39197" s="1" t="s">
        <v>26364</v>
      </c>
      <c r="F39197" s="1">
        <v>101315</v>
      </c>
      <c r="G39197" s="15">
        <v>1</v>
      </c>
      <c r="H39197" s="1" t="s">
        <v>24511</v>
      </c>
      <c r="I39197" s="1">
        <v>923</v>
      </c>
      <c r="J39197" s="19">
        <v>70014</v>
      </c>
      <c r="K39197" s="1">
        <v>0</v>
      </c>
      <c r="L39197" s="1">
        <v>4</v>
      </c>
      <c r="M39197" s="1">
        <v>0.2</v>
      </c>
      <c r="N39197" s="1">
        <v>1</v>
      </c>
      <c r="O39197" s="7">
        <f>VLOOKUP(J39197,DIM_Products!A:G,6,FALSE) * L39197 * (1-M39197)</f>
        <v>1129.8527999999999</v>
      </c>
      <c r="P39197" s="7">
        <f t="shared" si="2448"/>
        <v>1404.3887999999999</v>
      </c>
      <c r="Q39197" s="13">
        <f t="shared" si="2449"/>
        <v>0.80451567258297696</v>
      </c>
      <c r="R39197" s="7">
        <f t="shared" si="2450"/>
        <v>1129.8527999999999</v>
      </c>
      <c r="S39197">
        <f t="shared" si="2451"/>
        <v>0</v>
      </c>
      <c r="T39197">
        <v>0</v>
      </c>
      <c r="U39197" s="13">
        <f>1/COUNTIF(B:B,Orders[[#This Row],[Order ID]])</f>
        <v>0.5</v>
      </c>
      <c r="V39197">
        <f>IF(SUMIF(F:F,Orders[[#This Row],[DW_Customer]],U:U)&gt;1,1,0)</f>
        <v>1</v>
      </c>
    </row>
    <row r="39198" spans="1:22" x14ac:dyDescent="0.35">
      <c r="A39198">
        <v>47117</v>
      </c>
      <c r="B39198" s="1" t="s">
        <v>15752</v>
      </c>
      <c r="C39198" s="2">
        <v>41309</v>
      </c>
      <c r="D39198" s="2">
        <v>41309</v>
      </c>
      <c r="E39198" s="1" t="s">
        <v>26364</v>
      </c>
      <c r="F39198" s="1">
        <v>101194</v>
      </c>
      <c r="G39198" s="15">
        <v>0</v>
      </c>
      <c r="H39198" s="1" t="s">
        <v>24511</v>
      </c>
      <c r="I39198" s="1">
        <v>728</v>
      </c>
      <c r="J39198" s="19">
        <v>71229</v>
      </c>
      <c r="K39198" s="1">
        <v>0</v>
      </c>
      <c r="L39198" s="1">
        <v>3</v>
      </c>
      <c r="M39198" s="1">
        <v>0.4</v>
      </c>
      <c r="N39198" s="1">
        <v>1</v>
      </c>
      <c r="O39198" s="7">
        <f>VLOOKUP(J39198,DIM_Products!A:G,6,FALSE) * L39198 * (1-M39198)</f>
        <v>261.62999999999994</v>
      </c>
      <c r="P39198" s="7">
        <f t="shared" si="2448"/>
        <v>261.62999999999994</v>
      </c>
      <c r="Q39198" s="13">
        <f t="shared" si="2449"/>
        <v>1</v>
      </c>
      <c r="R39198" s="7">
        <f t="shared" si="2450"/>
        <v>261.62999999999994</v>
      </c>
      <c r="S39198">
        <f t="shared" si="2451"/>
        <v>0</v>
      </c>
      <c r="T39198">
        <v>0</v>
      </c>
      <c r="U39198" s="13">
        <f>1/COUNTIF(B:B,Orders[[#This Row],[Order ID]])</f>
        <v>1</v>
      </c>
      <c r="V39198">
        <f>IF(SUMIF(F:F,Orders[[#This Row],[DW_Customer]],U:U)&gt;1,1,0)</f>
        <v>1</v>
      </c>
    </row>
    <row r="39199" spans="1:22" x14ac:dyDescent="0.35">
      <c r="A39199">
        <v>59203</v>
      </c>
      <c r="B39199" s="1" t="s">
        <v>21618</v>
      </c>
      <c r="C39199" s="2">
        <v>41610</v>
      </c>
      <c r="D39199" s="2">
        <v>41610</v>
      </c>
      <c r="E39199" s="1" t="s">
        <v>26364</v>
      </c>
      <c r="F39199" s="1">
        <v>101248</v>
      </c>
      <c r="G39199" s="15">
        <v>0</v>
      </c>
      <c r="H39199" s="1" t="s">
        <v>24511</v>
      </c>
      <c r="I39199" s="1">
        <v>177</v>
      </c>
      <c r="J39199" s="19">
        <v>71245</v>
      </c>
      <c r="K39199" s="1">
        <v>0</v>
      </c>
      <c r="L39199" s="1">
        <v>3</v>
      </c>
      <c r="M39199" s="1">
        <v>0.4</v>
      </c>
      <c r="N39199" s="1">
        <v>1</v>
      </c>
      <c r="O39199" s="7">
        <f>VLOOKUP(J39199,DIM_Products!A:G,6,FALSE) * L39199 * (1-M39199)</f>
        <v>427.97433600000005</v>
      </c>
      <c r="P39199" s="7">
        <f t="shared" si="2448"/>
        <v>433.15833600000008</v>
      </c>
      <c r="Q39199" s="13">
        <f t="shared" si="2449"/>
        <v>0.9880320899561309</v>
      </c>
      <c r="R39199" s="7">
        <f t="shared" si="2450"/>
        <v>427.97433600000005</v>
      </c>
      <c r="S39199">
        <f t="shared" si="2451"/>
        <v>0</v>
      </c>
      <c r="T39199">
        <v>1</v>
      </c>
      <c r="U39199" s="13">
        <f>1/COUNTIF(B:B,Orders[[#This Row],[Order ID]])</f>
        <v>0.5</v>
      </c>
      <c r="V39199">
        <f>IF(SUMIF(F:F,Orders[[#This Row],[DW_Customer]],U:U)&gt;1,1,0)</f>
        <v>1</v>
      </c>
    </row>
    <row r="39200" spans="1:22" x14ac:dyDescent="0.35">
      <c r="A39200">
        <v>60760</v>
      </c>
      <c r="B39200" s="1" t="s">
        <v>21618</v>
      </c>
      <c r="C39200" s="2">
        <v>41610</v>
      </c>
      <c r="D39200" s="2">
        <v>41610</v>
      </c>
      <c r="E39200" s="1" t="s">
        <v>26364</v>
      </c>
      <c r="F39200" s="1">
        <v>101248</v>
      </c>
      <c r="G39200" s="15">
        <v>0</v>
      </c>
      <c r="H39200" s="1" t="s">
        <v>24511</v>
      </c>
      <c r="I39200" s="1">
        <v>177</v>
      </c>
      <c r="J39200" s="19">
        <v>70784</v>
      </c>
      <c r="K39200" s="1">
        <v>0</v>
      </c>
      <c r="L39200" s="1">
        <v>1</v>
      </c>
      <c r="M39200" s="1">
        <v>0.4</v>
      </c>
      <c r="N39200" s="1">
        <v>1</v>
      </c>
      <c r="O39200" s="7">
        <f>VLOOKUP(J39200,DIM_Products!A:G,6,FALSE) * L39200 * (1-M39200)</f>
        <v>5.1840000000000002</v>
      </c>
      <c r="P39200" s="7">
        <f t="shared" si="2448"/>
        <v>433.15833600000008</v>
      </c>
      <c r="Q39200" s="13">
        <f t="shared" si="2449"/>
        <v>1.1967910043869037E-2</v>
      </c>
      <c r="R39200" s="7">
        <f t="shared" si="2450"/>
        <v>5.1840000000000002</v>
      </c>
      <c r="S39200">
        <f t="shared" si="2451"/>
        <v>0</v>
      </c>
      <c r="T39200">
        <v>1</v>
      </c>
      <c r="U39200" s="13">
        <f>1/COUNTIF(B:B,Orders[[#This Row],[Order ID]])</f>
        <v>0.5</v>
      </c>
      <c r="V39200">
        <f>IF(SUMIF(F:F,Orders[[#This Row],[DW_Customer]],U:U)&gt;1,1,0)</f>
        <v>1</v>
      </c>
    </row>
    <row r="39201" spans="1:22" x14ac:dyDescent="0.35">
      <c r="A39201">
        <v>34042</v>
      </c>
      <c r="B39201" s="1" t="s">
        <v>8998</v>
      </c>
      <c r="C39201" s="2">
        <v>41494</v>
      </c>
      <c r="D39201" s="2">
        <v>41494</v>
      </c>
      <c r="E39201" s="1" t="s">
        <v>24500</v>
      </c>
      <c r="F39201" s="1">
        <v>100448</v>
      </c>
      <c r="G39201" s="15">
        <v>0</v>
      </c>
      <c r="H39201" s="1" t="s">
        <v>24510</v>
      </c>
      <c r="I39201" s="1">
        <v>0</v>
      </c>
      <c r="J39201" s="19">
        <v>71083</v>
      </c>
      <c r="K39201" s="1">
        <v>25</v>
      </c>
      <c r="L39201" s="1">
        <v>4</v>
      </c>
      <c r="M39201" s="1">
        <v>0.40200000000000002</v>
      </c>
      <c r="N39201" s="1">
        <v>1</v>
      </c>
      <c r="O39201" s="7">
        <f>VLOOKUP(J39201,DIM_Products!A:G,6,FALSE) * L39201 * (1-M39201)</f>
        <v>92.139839999999992</v>
      </c>
      <c r="P39201" s="7">
        <f t="shared" si="2448"/>
        <v>92.139839999999992</v>
      </c>
      <c r="Q39201" s="13">
        <f t="shared" si="2449"/>
        <v>1</v>
      </c>
      <c r="R39201" s="7">
        <f t="shared" si="2450"/>
        <v>117.13983999999999</v>
      </c>
      <c r="S39201">
        <f t="shared" si="2451"/>
        <v>0</v>
      </c>
      <c r="T39201">
        <v>0</v>
      </c>
      <c r="U39201" s="13">
        <f>1/COUNTIF(B:B,Orders[[#This Row],[Order ID]])</f>
        <v>1</v>
      </c>
      <c r="V39201">
        <f>IF(SUMIF(F:F,Orders[[#This Row],[DW_Customer]],U:U)&gt;1,1,0)</f>
        <v>1</v>
      </c>
    </row>
    <row r="39202" spans="1:22" x14ac:dyDescent="0.35">
      <c r="A39202">
        <v>42082</v>
      </c>
      <c r="B39202" s="1" t="s">
        <v>14566</v>
      </c>
      <c r="C39202" s="2">
        <v>41353</v>
      </c>
      <c r="D39202" s="2">
        <v>41357</v>
      </c>
      <c r="E39202" s="1" t="s">
        <v>24503</v>
      </c>
      <c r="F39202" s="1">
        <v>100013</v>
      </c>
      <c r="G39202" s="15">
        <v>0</v>
      </c>
      <c r="H39202" s="1" t="s">
        <v>24510</v>
      </c>
      <c r="I39202" s="1">
        <v>0</v>
      </c>
      <c r="J39202" s="19">
        <v>70393</v>
      </c>
      <c r="K39202" s="1">
        <v>0</v>
      </c>
      <c r="L39202" s="1">
        <v>4</v>
      </c>
      <c r="M39202" s="1">
        <v>0.40200000000000002</v>
      </c>
      <c r="N39202" s="1">
        <v>1</v>
      </c>
      <c r="O39202" s="7">
        <f>VLOOKUP(J39202,DIM_Products!A:G,6,FALSE) * L39202 * (1-M39202)</f>
        <v>256.11144000000002</v>
      </c>
      <c r="P39202" s="7">
        <f t="shared" si="2448"/>
        <v>392.79624000000001</v>
      </c>
      <c r="Q39202" s="13">
        <f t="shared" si="2449"/>
        <v>0.65202110895969878</v>
      </c>
      <c r="R39202" s="7">
        <f t="shared" si="2450"/>
        <v>256.11144000000002</v>
      </c>
      <c r="S39202">
        <f t="shared" si="2451"/>
        <v>4</v>
      </c>
      <c r="T39202">
        <v>1</v>
      </c>
      <c r="U39202" s="13">
        <f>1/COUNTIF(B:B,Orders[[#This Row],[Order ID]])</f>
        <v>0.5</v>
      </c>
      <c r="V39202">
        <f>IF(SUMIF(F:F,Orders[[#This Row],[DW_Customer]],U:U)&gt;1,1,0)</f>
        <v>1</v>
      </c>
    </row>
    <row r="39203" spans="1:22" x14ac:dyDescent="0.35">
      <c r="A39203">
        <v>48241</v>
      </c>
      <c r="B39203" s="1" t="s">
        <v>14566</v>
      </c>
      <c r="C39203" s="2">
        <v>41353</v>
      </c>
      <c r="D39203" s="2">
        <v>41357</v>
      </c>
      <c r="E39203" s="1" t="s">
        <v>24503</v>
      </c>
      <c r="F39203" s="1">
        <v>100013</v>
      </c>
      <c r="G39203" s="15">
        <v>0</v>
      </c>
      <c r="H39203" s="1" t="s">
        <v>24510</v>
      </c>
      <c r="I39203" s="1">
        <v>0</v>
      </c>
      <c r="J39203" s="19">
        <v>70041</v>
      </c>
      <c r="K39203" s="1">
        <v>0</v>
      </c>
      <c r="L39203" s="1">
        <v>7</v>
      </c>
      <c r="M39203" s="1">
        <v>0.4</v>
      </c>
      <c r="N39203" s="1">
        <v>1</v>
      </c>
      <c r="O39203" s="7">
        <f>VLOOKUP(J39203,DIM_Products!A:G,6,FALSE) * L39203 * (1-M39203)</f>
        <v>136.6848</v>
      </c>
      <c r="P39203" s="7">
        <f t="shared" si="2448"/>
        <v>392.79624000000001</v>
      </c>
      <c r="Q39203" s="13">
        <f t="shared" si="2449"/>
        <v>0.34797889104030116</v>
      </c>
      <c r="R39203" s="7">
        <f t="shared" si="2450"/>
        <v>136.6848</v>
      </c>
      <c r="S39203">
        <f t="shared" si="2451"/>
        <v>4</v>
      </c>
      <c r="T39203">
        <v>1</v>
      </c>
      <c r="U39203" s="13">
        <f>1/COUNTIF(B:B,Orders[[#This Row],[Order ID]])</f>
        <v>0.5</v>
      </c>
      <c r="V39203">
        <f>IF(SUMIF(F:F,Orders[[#This Row],[DW_Customer]],U:U)&gt;1,1,0)</f>
        <v>1</v>
      </c>
    </row>
    <row r="39204" spans="1:22" x14ac:dyDescent="0.35">
      <c r="A39204">
        <v>33848</v>
      </c>
      <c r="B39204" s="1" t="s">
        <v>7117</v>
      </c>
      <c r="C39204" s="2">
        <v>41584</v>
      </c>
      <c r="D39204" s="2">
        <v>41584</v>
      </c>
      <c r="E39204" s="1" t="s">
        <v>26364</v>
      </c>
      <c r="F39204" s="1">
        <v>101183</v>
      </c>
      <c r="G39204" s="15">
        <v>0</v>
      </c>
      <c r="H39204" s="1" t="s">
        <v>24511</v>
      </c>
      <c r="I39204" s="1">
        <v>94</v>
      </c>
      <c r="J39204" s="19">
        <v>71271</v>
      </c>
      <c r="K39204" s="1">
        <v>0</v>
      </c>
      <c r="L39204" s="1">
        <v>7</v>
      </c>
      <c r="M39204" s="1">
        <v>0.32</v>
      </c>
      <c r="N39204" s="1">
        <v>1</v>
      </c>
      <c r="O39204" s="7">
        <f>VLOOKUP(J39204,DIM_Products!A:G,6,FALSE) * L39204 * (1-M39204)</f>
        <v>1013.1823743999998</v>
      </c>
      <c r="P39204" s="7">
        <f t="shared" si="2448"/>
        <v>3130.9303743999999</v>
      </c>
      <c r="Q39204" s="13">
        <f t="shared" si="2449"/>
        <v>0.32360424961355533</v>
      </c>
      <c r="R39204" s="7">
        <f t="shared" si="2450"/>
        <v>1013.1823743999998</v>
      </c>
      <c r="S39204">
        <f t="shared" si="2451"/>
        <v>0</v>
      </c>
      <c r="T39204">
        <v>1</v>
      </c>
      <c r="U39204" s="13">
        <f>1/COUNTIF(B:B,Orders[[#This Row],[Order ID]])</f>
        <v>0.2</v>
      </c>
      <c r="V39204">
        <f>IF(SUMIF(F:F,Orders[[#This Row],[DW_Customer]],U:U)&gt;1,1,0)</f>
        <v>1</v>
      </c>
    </row>
    <row r="39205" spans="1:22" x14ac:dyDescent="0.35">
      <c r="A39205">
        <v>34219</v>
      </c>
      <c r="B39205" s="1" t="s">
        <v>7117</v>
      </c>
      <c r="C39205" s="2">
        <v>41584</v>
      </c>
      <c r="D39205" s="2">
        <v>41584</v>
      </c>
      <c r="E39205" s="1" t="s">
        <v>26364</v>
      </c>
      <c r="F39205" s="1">
        <v>101183</v>
      </c>
      <c r="G39205" s="15">
        <v>0</v>
      </c>
      <c r="H39205" s="1" t="s">
        <v>24511</v>
      </c>
      <c r="I39205" s="1">
        <v>94</v>
      </c>
      <c r="J39205" s="19">
        <v>70342</v>
      </c>
      <c r="K39205" s="1">
        <v>0</v>
      </c>
      <c r="L39205" s="1">
        <v>8</v>
      </c>
      <c r="M39205" s="1">
        <v>0.3</v>
      </c>
      <c r="N39205" s="1">
        <v>1</v>
      </c>
      <c r="O39205" s="7">
        <f>VLOOKUP(J39205,DIM_Products!A:G,6,FALSE) * L39205 * (1-M39205)</f>
        <v>168.67200000000003</v>
      </c>
      <c r="P39205" s="7">
        <f t="shared" si="2448"/>
        <v>3130.9303743999999</v>
      </c>
      <c r="Q39205" s="13">
        <f t="shared" si="2449"/>
        <v>5.3872804511765522E-2</v>
      </c>
      <c r="R39205" s="7">
        <f t="shared" si="2450"/>
        <v>168.67200000000003</v>
      </c>
      <c r="S39205">
        <f t="shared" si="2451"/>
        <v>0</v>
      </c>
      <c r="T39205">
        <v>1</v>
      </c>
      <c r="U39205" s="13">
        <f>1/COUNTIF(B:B,Orders[[#This Row],[Order ID]])</f>
        <v>0.2</v>
      </c>
      <c r="V39205">
        <f>IF(SUMIF(F:F,Orders[[#This Row],[DW_Customer]],U:U)&gt;1,1,0)</f>
        <v>1</v>
      </c>
    </row>
    <row r="39206" spans="1:22" x14ac:dyDescent="0.35">
      <c r="A39206">
        <v>43381</v>
      </c>
      <c r="B39206" s="1" t="s">
        <v>7117</v>
      </c>
      <c r="C39206" s="2">
        <v>41584</v>
      </c>
      <c r="D39206" s="2">
        <v>41584</v>
      </c>
      <c r="E39206" s="1" t="s">
        <v>26364</v>
      </c>
      <c r="F39206" s="1">
        <v>101183</v>
      </c>
      <c r="G39206" s="15">
        <v>0</v>
      </c>
      <c r="H39206" s="1" t="s">
        <v>24511</v>
      </c>
      <c r="I39206" s="1">
        <v>94</v>
      </c>
      <c r="J39206" s="19">
        <v>70582</v>
      </c>
      <c r="K39206" s="1">
        <v>0</v>
      </c>
      <c r="L39206" s="1">
        <v>5</v>
      </c>
      <c r="M39206" s="1">
        <v>0.2</v>
      </c>
      <c r="N39206" s="1">
        <v>1</v>
      </c>
      <c r="O39206" s="7">
        <f>VLOOKUP(J39206,DIM_Products!A:G,6,FALSE) * L39206 * (1-M39206)</f>
        <v>1724.9279999999999</v>
      </c>
      <c r="P39206" s="7">
        <f t="shared" si="2448"/>
        <v>3130.9303743999999</v>
      </c>
      <c r="Q39206" s="13">
        <f t="shared" si="2449"/>
        <v>0.55093144648116255</v>
      </c>
      <c r="R39206" s="7">
        <f t="shared" si="2450"/>
        <v>1724.9279999999999</v>
      </c>
      <c r="S39206">
        <f t="shared" si="2451"/>
        <v>0</v>
      </c>
      <c r="T39206">
        <v>1</v>
      </c>
      <c r="U39206" s="13">
        <f>1/COUNTIF(B:B,Orders[[#This Row],[Order ID]])</f>
        <v>0.2</v>
      </c>
      <c r="V39206">
        <f>IF(SUMIF(F:F,Orders[[#This Row],[DW_Customer]],U:U)&gt;1,1,0)</f>
        <v>1</v>
      </c>
    </row>
    <row r="39207" spans="1:22" x14ac:dyDescent="0.35">
      <c r="A39207">
        <v>68001</v>
      </c>
      <c r="B39207" s="1" t="s">
        <v>7117</v>
      </c>
      <c r="C39207" s="2">
        <v>41584</v>
      </c>
      <c r="D39207" s="2">
        <v>41584</v>
      </c>
      <c r="E39207" s="1" t="s">
        <v>26364</v>
      </c>
      <c r="F39207" s="1">
        <v>101183</v>
      </c>
      <c r="G39207" s="15">
        <v>0</v>
      </c>
      <c r="H39207" s="1" t="s">
        <v>24511</v>
      </c>
      <c r="I39207" s="1">
        <v>94</v>
      </c>
      <c r="J39207" s="19">
        <v>70460</v>
      </c>
      <c r="K39207" s="1">
        <v>0</v>
      </c>
      <c r="L39207" s="1">
        <v>3</v>
      </c>
      <c r="M39207" s="1">
        <v>0.8</v>
      </c>
      <c r="N39207" s="1">
        <v>1</v>
      </c>
      <c r="O39207" s="7">
        <f>VLOOKUP(J39207,DIM_Products!A:G,6,FALSE) * L39207 * (1-M39207)</f>
        <v>190.76399999999995</v>
      </c>
      <c r="P39207" s="7">
        <f t="shared" si="2448"/>
        <v>3130.9303743999999</v>
      </c>
      <c r="Q39207" s="13">
        <f t="shared" si="2449"/>
        <v>6.0928854106682993E-2</v>
      </c>
      <c r="R39207" s="7">
        <f t="shared" si="2450"/>
        <v>190.76399999999995</v>
      </c>
      <c r="S39207">
        <f t="shared" si="2451"/>
        <v>0</v>
      </c>
      <c r="T39207">
        <v>1</v>
      </c>
      <c r="U39207" s="13">
        <f>1/COUNTIF(B:B,Orders[[#This Row],[Order ID]])</f>
        <v>0.2</v>
      </c>
      <c r="V39207">
        <f>IF(SUMIF(F:F,Orders[[#This Row],[DW_Customer]],U:U)&gt;1,1,0)</f>
        <v>1</v>
      </c>
    </row>
    <row r="39208" spans="1:22" x14ac:dyDescent="0.35">
      <c r="A39208">
        <v>70227</v>
      </c>
      <c r="B39208" s="1" t="s">
        <v>7117</v>
      </c>
      <c r="C39208" s="2">
        <v>41584</v>
      </c>
      <c r="D39208" s="2">
        <v>41584</v>
      </c>
      <c r="E39208" s="1" t="s">
        <v>26364</v>
      </c>
      <c r="F39208" s="1">
        <v>101183</v>
      </c>
      <c r="G39208" s="15">
        <v>0</v>
      </c>
      <c r="H39208" s="1" t="s">
        <v>24511</v>
      </c>
      <c r="I39208" s="1">
        <v>94</v>
      </c>
      <c r="J39208" s="19">
        <v>71184</v>
      </c>
      <c r="K39208" s="1">
        <v>0</v>
      </c>
      <c r="L39208" s="1">
        <v>3</v>
      </c>
      <c r="M39208" s="1">
        <v>0.8</v>
      </c>
      <c r="N39208" s="1">
        <v>1</v>
      </c>
      <c r="O39208" s="7">
        <f>VLOOKUP(J39208,DIM_Products!A:G,6,FALSE) * L39208 * (1-M39208)</f>
        <v>33.383999999999993</v>
      </c>
      <c r="P39208" s="7">
        <f t="shared" si="2448"/>
        <v>3130.9303743999999</v>
      </c>
      <c r="Q39208" s="13">
        <f t="shared" si="2449"/>
        <v>1.0662645286833496E-2</v>
      </c>
      <c r="R39208" s="7">
        <f t="shared" si="2450"/>
        <v>33.383999999999993</v>
      </c>
      <c r="S39208">
        <f t="shared" si="2451"/>
        <v>0</v>
      </c>
      <c r="T39208">
        <v>1</v>
      </c>
      <c r="U39208" s="13">
        <f>1/COUNTIF(B:B,Orders[[#This Row],[Order ID]])</f>
        <v>0.2</v>
      </c>
      <c r="V39208">
        <f>IF(SUMIF(F:F,Orders[[#This Row],[DW_Customer]],U:U)&gt;1,1,0)</f>
        <v>1</v>
      </c>
    </row>
    <row r="39209" spans="1:22" x14ac:dyDescent="0.35">
      <c r="A39209">
        <v>56661</v>
      </c>
      <c r="B39209" s="1" t="s">
        <v>17188</v>
      </c>
      <c r="C39209" s="2">
        <v>41608</v>
      </c>
      <c r="D39209" s="2">
        <v>41608</v>
      </c>
      <c r="E39209" s="1" t="s">
        <v>26364</v>
      </c>
      <c r="F39209" s="1">
        <v>101330</v>
      </c>
      <c r="G39209" s="15">
        <v>0</v>
      </c>
      <c r="H39209" s="1" t="s">
        <v>24511</v>
      </c>
      <c r="I39209" s="1">
        <v>712</v>
      </c>
      <c r="J39209" s="19">
        <v>70947</v>
      </c>
      <c r="K39209" s="1">
        <v>0</v>
      </c>
      <c r="L39209" s="1">
        <v>2</v>
      </c>
      <c r="M39209" s="1">
        <v>0.2</v>
      </c>
      <c r="N39209" s="1">
        <v>1</v>
      </c>
      <c r="O39209" s="7">
        <f>VLOOKUP(J39209,DIM_Products!A:G,6,FALSE) * L39209 * (1-M39209)</f>
        <v>45.129600000000011</v>
      </c>
      <c r="P39209" s="7">
        <f t="shared" si="2448"/>
        <v>45.129600000000011</v>
      </c>
      <c r="Q39209" s="13">
        <f t="shared" si="2449"/>
        <v>1</v>
      </c>
      <c r="R39209" s="7">
        <f t="shared" si="2450"/>
        <v>45.129600000000011</v>
      </c>
      <c r="S39209">
        <f t="shared" si="2451"/>
        <v>0</v>
      </c>
      <c r="T39209">
        <v>0</v>
      </c>
      <c r="U39209" s="13">
        <f>1/COUNTIF(B:B,Orders[[#This Row],[Order ID]])</f>
        <v>1</v>
      </c>
      <c r="V39209">
        <f>IF(SUMIF(F:F,Orders[[#This Row],[DW_Customer]],U:U)&gt;1,1,0)</f>
        <v>1</v>
      </c>
    </row>
    <row r="39210" spans="1:22" x14ac:dyDescent="0.35">
      <c r="A39210">
        <v>70428</v>
      </c>
      <c r="B39210" s="1" t="s">
        <v>24277</v>
      </c>
      <c r="C39210" s="2">
        <v>41634</v>
      </c>
      <c r="D39210" s="2">
        <v>41634</v>
      </c>
      <c r="E39210" s="1" t="s">
        <v>26364</v>
      </c>
      <c r="F39210" s="1">
        <v>100476</v>
      </c>
      <c r="G39210" s="15">
        <v>0</v>
      </c>
      <c r="H39210" s="1" t="s">
        <v>24511</v>
      </c>
      <c r="I39210" s="1">
        <v>357</v>
      </c>
      <c r="J39210" s="19">
        <v>71531</v>
      </c>
      <c r="K39210" s="1">
        <v>0</v>
      </c>
      <c r="L39210" s="1">
        <v>1</v>
      </c>
      <c r="M39210" s="1">
        <v>0.6</v>
      </c>
      <c r="N39210" s="1">
        <v>1</v>
      </c>
      <c r="O39210" s="7">
        <f>VLOOKUP(J39210,DIM_Products!A:G,6,FALSE) * L39210 * (1-M39210)</f>
        <v>41.918399999999998</v>
      </c>
      <c r="P39210" s="7">
        <f t="shared" si="2448"/>
        <v>41.918399999999998</v>
      </c>
      <c r="Q39210" s="13">
        <f t="shared" si="2449"/>
        <v>1</v>
      </c>
      <c r="R39210" s="7">
        <f t="shared" si="2450"/>
        <v>41.918399999999998</v>
      </c>
      <c r="S39210">
        <f t="shared" si="2451"/>
        <v>0</v>
      </c>
      <c r="T39210">
        <v>1</v>
      </c>
      <c r="U39210" s="13">
        <f>1/COUNTIF(B:B,Orders[[#This Row],[Order ID]])</f>
        <v>1</v>
      </c>
      <c r="V39210">
        <f>IF(SUMIF(F:F,Orders[[#This Row],[DW_Customer]],U:U)&gt;1,1,0)</f>
        <v>1</v>
      </c>
    </row>
    <row r="39211" spans="1:22" x14ac:dyDescent="0.35">
      <c r="A39211">
        <v>70552</v>
      </c>
      <c r="B39211" s="1" t="s">
        <v>23524</v>
      </c>
      <c r="C39211" s="2">
        <v>41485</v>
      </c>
      <c r="D39211" s="2">
        <v>41487</v>
      </c>
      <c r="E39211" s="1" t="s">
        <v>24502</v>
      </c>
      <c r="F39211" s="1">
        <v>101519</v>
      </c>
      <c r="G39211" s="15">
        <v>0</v>
      </c>
      <c r="H39211" s="1" t="s">
        <v>24510</v>
      </c>
      <c r="I39211" s="1">
        <v>0</v>
      </c>
      <c r="J39211" s="19">
        <v>71533</v>
      </c>
      <c r="K39211" s="1">
        <v>0</v>
      </c>
      <c r="L39211" s="1">
        <v>3</v>
      </c>
      <c r="M39211" s="1">
        <v>0.7</v>
      </c>
      <c r="N39211" s="1">
        <v>1</v>
      </c>
      <c r="O39211" s="7">
        <f>VLOOKUP(J39211,DIM_Products!A:G,6,FALSE) * L39211 * (1-M39211)</f>
        <v>515.28150000000016</v>
      </c>
      <c r="P39211" s="7">
        <f t="shared" si="2448"/>
        <v>515.28150000000016</v>
      </c>
      <c r="Q39211" s="13">
        <f t="shared" si="2449"/>
        <v>1</v>
      </c>
      <c r="R39211" s="7">
        <f t="shared" si="2450"/>
        <v>515.28150000000016</v>
      </c>
      <c r="S39211">
        <f t="shared" si="2451"/>
        <v>2</v>
      </c>
      <c r="T39211">
        <v>0</v>
      </c>
      <c r="U39211" s="13">
        <f>1/COUNTIF(B:B,Orders[[#This Row],[Order ID]])</f>
        <v>1</v>
      </c>
      <c r="V39211">
        <f>IF(SUMIF(F:F,Orders[[#This Row],[DW_Customer]],U:U)&gt;1,1,0)</f>
        <v>1</v>
      </c>
    </row>
    <row r="39212" spans="1:22" x14ac:dyDescent="0.35">
      <c r="A39212">
        <v>67277</v>
      </c>
      <c r="B39212" s="1" t="s">
        <v>21624</v>
      </c>
      <c r="C39212" s="2">
        <v>41577</v>
      </c>
      <c r="D39212" s="2">
        <v>41577</v>
      </c>
      <c r="E39212" s="1" t="s">
        <v>26364</v>
      </c>
      <c r="F39212" s="1">
        <v>100877</v>
      </c>
      <c r="G39212" s="15">
        <v>0</v>
      </c>
      <c r="H39212" s="1" t="s">
        <v>24511</v>
      </c>
      <c r="I39212" s="1">
        <v>117</v>
      </c>
      <c r="J39212" s="19">
        <v>70847</v>
      </c>
      <c r="K39212" s="1">
        <v>0</v>
      </c>
      <c r="L39212" s="1">
        <v>1</v>
      </c>
      <c r="M39212" s="1">
        <v>0.2</v>
      </c>
      <c r="N39212" s="1">
        <v>1</v>
      </c>
      <c r="O39212" s="7">
        <f>VLOOKUP(J39212,DIM_Products!A:G,6,FALSE) * L39212 * (1-M39212)</f>
        <v>3.9732000000000003</v>
      </c>
      <c r="P39212" s="7">
        <f t="shared" si="2448"/>
        <v>3.9732000000000003</v>
      </c>
      <c r="Q39212" s="13">
        <f t="shared" si="2449"/>
        <v>1</v>
      </c>
      <c r="R39212" s="7">
        <f t="shared" si="2450"/>
        <v>3.9732000000000003</v>
      </c>
      <c r="S39212">
        <f t="shared" si="2451"/>
        <v>0</v>
      </c>
      <c r="T39212">
        <v>1</v>
      </c>
      <c r="U39212" s="13">
        <f>1/COUNTIF(B:B,Orders[[#This Row],[Order ID]])</f>
        <v>1</v>
      </c>
      <c r="V39212">
        <f>IF(SUMIF(F:F,Orders[[#This Row],[DW_Customer]],U:U)&gt;1,1,0)</f>
        <v>1</v>
      </c>
    </row>
    <row r="39213" spans="1:22" x14ac:dyDescent="0.35">
      <c r="A39213">
        <v>34495</v>
      </c>
      <c r="B39213" s="1" t="s">
        <v>9963</v>
      </c>
      <c r="C39213" s="2">
        <v>41443</v>
      </c>
      <c r="D39213" s="2">
        <v>41449</v>
      </c>
      <c r="E39213" s="1" t="s">
        <v>24503</v>
      </c>
      <c r="F39213" s="1">
        <v>100845</v>
      </c>
      <c r="G39213" s="15">
        <v>0</v>
      </c>
      <c r="H39213" s="1" t="s">
        <v>24510</v>
      </c>
      <c r="I39213" s="1">
        <v>0</v>
      </c>
      <c r="J39213" s="19">
        <v>71172</v>
      </c>
      <c r="K39213" s="1">
        <v>0</v>
      </c>
      <c r="L39213" s="1">
        <v>4</v>
      </c>
      <c r="M39213" s="1">
        <v>0.40200000000000002</v>
      </c>
      <c r="N39213" s="1">
        <v>1</v>
      </c>
      <c r="O39213" s="7">
        <f>VLOOKUP(J39213,DIM_Products!A:G,6,FALSE) * L39213 * (1-M39213)</f>
        <v>313.78255999999999</v>
      </c>
      <c r="P39213" s="7">
        <f t="shared" si="2448"/>
        <v>651.22496000000001</v>
      </c>
      <c r="Q39213" s="13">
        <f t="shared" si="2449"/>
        <v>0.48183435720891288</v>
      </c>
      <c r="R39213" s="7">
        <f t="shared" si="2450"/>
        <v>313.78255999999999</v>
      </c>
      <c r="S39213">
        <f t="shared" si="2451"/>
        <v>6</v>
      </c>
      <c r="T39213">
        <v>1</v>
      </c>
      <c r="U39213" s="13">
        <f>1/COUNTIF(B:B,Orders[[#This Row],[Order ID]])</f>
        <v>0.16666666666666666</v>
      </c>
      <c r="V39213">
        <f>IF(SUMIF(F:F,Orders[[#This Row],[DW_Customer]],U:U)&gt;1,1,0)</f>
        <v>1</v>
      </c>
    </row>
    <row r="39214" spans="1:22" x14ac:dyDescent="0.35">
      <c r="A39214">
        <v>43451</v>
      </c>
      <c r="B39214" s="1" t="s">
        <v>9963</v>
      </c>
      <c r="C39214" s="2">
        <v>41443</v>
      </c>
      <c r="D39214" s="2">
        <v>41449</v>
      </c>
      <c r="E39214" s="1" t="s">
        <v>24503</v>
      </c>
      <c r="F39214" s="1">
        <v>100845</v>
      </c>
      <c r="G39214" s="15">
        <v>0</v>
      </c>
      <c r="H39214" s="1" t="s">
        <v>24510</v>
      </c>
      <c r="I39214" s="1">
        <v>0</v>
      </c>
      <c r="J39214" s="19">
        <v>71403</v>
      </c>
      <c r="K39214" s="1">
        <v>0</v>
      </c>
      <c r="L39214" s="1">
        <v>2</v>
      </c>
      <c r="M39214" s="1">
        <v>0.7</v>
      </c>
      <c r="N39214" s="1">
        <v>1</v>
      </c>
      <c r="O39214" s="7">
        <f>VLOOKUP(J39214,DIM_Products!A:G,6,FALSE) * L39214 * (1-M39214)</f>
        <v>228.00000000000003</v>
      </c>
      <c r="P39214" s="7">
        <f t="shared" si="2448"/>
        <v>651.22496000000001</v>
      </c>
      <c r="Q39214" s="13">
        <f t="shared" si="2449"/>
        <v>0.35010943069503975</v>
      </c>
      <c r="R39214" s="7">
        <f t="shared" si="2450"/>
        <v>228.00000000000003</v>
      </c>
      <c r="S39214">
        <f t="shared" si="2451"/>
        <v>6</v>
      </c>
      <c r="T39214">
        <v>1</v>
      </c>
      <c r="U39214" s="13">
        <f>1/COUNTIF(B:B,Orders[[#This Row],[Order ID]])</f>
        <v>0.16666666666666666</v>
      </c>
      <c r="V39214">
        <f>IF(SUMIF(F:F,Orders[[#This Row],[DW_Customer]],U:U)&gt;1,1,0)</f>
        <v>1</v>
      </c>
    </row>
    <row r="39215" spans="1:22" x14ac:dyDescent="0.35">
      <c r="A39215">
        <v>51432</v>
      </c>
      <c r="B39215" s="1" t="s">
        <v>9963</v>
      </c>
      <c r="C39215" s="2">
        <v>41443</v>
      </c>
      <c r="D39215" s="2">
        <v>41449</v>
      </c>
      <c r="E39215" s="1" t="s">
        <v>24503</v>
      </c>
      <c r="F39215" s="1">
        <v>100845</v>
      </c>
      <c r="G39215" s="15">
        <v>0</v>
      </c>
      <c r="H39215" s="1" t="s">
        <v>24510</v>
      </c>
      <c r="I39215" s="1">
        <v>0</v>
      </c>
      <c r="J39215" s="19">
        <v>70876</v>
      </c>
      <c r="K39215" s="1">
        <v>0</v>
      </c>
      <c r="L39215" s="1">
        <v>6</v>
      </c>
      <c r="M39215" s="1">
        <v>0.4</v>
      </c>
      <c r="N39215" s="1">
        <v>1</v>
      </c>
      <c r="O39215" s="7">
        <f>VLOOKUP(J39215,DIM_Products!A:G,6,FALSE) * L39215 * (1-M39215)</f>
        <v>18.662400000000002</v>
      </c>
      <c r="P39215" s="7">
        <f t="shared" si="2448"/>
        <v>651.22496000000001</v>
      </c>
      <c r="Q39215" s="13">
        <f t="shared" si="2449"/>
        <v>2.8657378242996093E-2</v>
      </c>
      <c r="R39215" s="7">
        <f t="shared" si="2450"/>
        <v>18.662400000000002</v>
      </c>
      <c r="S39215">
        <f t="shared" si="2451"/>
        <v>6</v>
      </c>
      <c r="T39215">
        <v>1</v>
      </c>
      <c r="U39215" s="13">
        <f>1/COUNTIF(B:B,Orders[[#This Row],[Order ID]])</f>
        <v>0.16666666666666666</v>
      </c>
      <c r="V39215">
        <f>IF(SUMIF(F:F,Orders[[#This Row],[DW_Customer]],U:U)&gt;1,1,0)</f>
        <v>1</v>
      </c>
    </row>
    <row r="39216" spans="1:22" x14ac:dyDescent="0.35">
      <c r="A39216">
        <v>52311</v>
      </c>
      <c r="B39216" s="1" t="s">
        <v>9963</v>
      </c>
      <c r="C39216" s="2">
        <v>41443</v>
      </c>
      <c r="D39216" s="2">
        <v>41449</v>
      </c>
      <c r="E39216" s="1" t="s">
        <v>24503</v>
      </c>
      <c r="F39216" s="1">
        <v>100845</v>
      </c>
      <c r="G39216" s="15">
        <v>0</v>
      </c>
      <c r="H39216" s="1" t="s">
        <v>24510</v>
      </c>
      <c r="I39216" s="1">
        <v>0</v>
      </c>
      <c r="J39216" s="19">
        <v>70825</v>
      </c>
      <c r="K39216" s="1">
        <v>0</v>
      </c>
      <c r="L39216" s="1">
        <v>4</v>
      </c>
      <c r="M39216" s="1">
        <v>0.4</v>
      </c>
      <c r="N39216" s="1">
        <v>1</v>
      </c>
      <c r="O39216" s="7">
        <f>VLOOKUP(J39216,DIM_Products!A:G,6,FALSE) * L39216 * (1-M39216)</f>
        <v>26.207999999999995</v>
      </c>
      <c r="P39216" s="7">
        <f t="shared" si="2448"/>
        <v>651.22496000000001</v>
      </c>
      <c r="Q39216" s="13">
        <f t="shared" si="2449"/>
        <v>4.0244157717787714E-2</v>
      </c>
      <c r="R39216" s="7">
        <f t="shared" si="2450"/>
        <v>26.207999999999995</v>
      </c>
      <c r="S39216">
        <f t="shared" si="2451"/>
        <v>6</v>
      </c>
      <c r="T39216">
        <v>1</v>
      </c>
      <c r="U39216" s="13">
        <f>1/COUNTIF(B:B,Orders[[#This Row],[Order ID]])</f>
        <v>0.16666666666666666</v>
      </c>
      <c r="V39216">
        <f>IF(SUMIF(F:F,Orders[[#This Row],[DW_Customer]],U:U)&gt;1,1,0)</f>
        <v>1</v>
      </c>
    </row>
    <row r="39217" spans="1:22" x14ac:dyDescent="0.35">
      <c r="A39217">
        <v>54342</v>
      </c>
      <c r="B39217" s="1" t="s">
        <v>9963</v>
      </c>
      <c r="C39217" s="2">
        <v>41443</v>
      </c>
      <c r="D39217" s="2">
        <v>41449</v>
      </c>
      <c r="E39217" s="1" t="s">
        <v>24503</v>
      </c>
      <c r="F39217" s="1">
        <v>100845</v>
      </c>
      <c r="G39217" s="15">
        <v>0</v>
      </c>
      <c r="H39217" s="1" t="s">
        <v>24510</v>
      </c>
      <c r="I39217" s="1">
        <v>0</v>
      </c>
      <c r="J39217" s="19">
        <v>71127</v>
      </c>
      <c r="K39217" s="1">
        <v>0</v>
      </c>
      <c r="L39217" s="1">
        <v>2</v>
      </c>
      <c r="M39217" s="1">
        <v>0.4</v>
      </c>
      <c r="N39217" s="1">
        <v>1</v>
      </c>
      <c r="O39217" s="7">
        <f>VLOOKUP(J39217,DIM_Products!A:G,6,FALSE) * L39217 * (1-M39217)</f>
        <v>55.835999999999999</v>
      </c>
      <c r="P39217" s="7">
        <f t="shared" si="2448"/>
        <v>651.22496000000001</v>
      </c>
      <c r="Q39217" s="13">
        <f t="shared" si="2449"/>
        <v>8.5739956896001029E-2</v>
      </c>
      <c r="R39217" s="7">
        <f t="shared" si="2450"/>
        <v>55.835999999999999</v>
      </c>
      <c r="S39217">
        <f t="shared" si="2451"/>
        <v>6</v>
      </c>
      <c r="T39217">
        <v>1</v>
      </c>
      <c r="U39217" s="13">
        <f>1/COUNTIF(B:B,Orders[[#This Row],[Order ID]])</f>
        <v>0.16666666666666666</v>
      </c>
      <c r="V39217">
        <f>IF(SUMIF(F:F,Orders[[#This Row],[DW_Customer]],U:U)&gt;1,1,0)</f>
        <v>1</v>
      </c>
    </row>
    <row r="39218" spans="1:22" x14ac:dyDescent="0.35">
      <c r="A39218">
        <v>68719</v>
      </c>
      <c r="B39218" s="1" t="s">
        <v>9963</v>
      </c>
      <c r="C39218" s="2">
        <v>41443</v>
      </c>
      <c r="D39218" s="2">
        <v>41449</v>
      </c>
      <c r="E39218" s="1" t="s">
        <v>24503</v>
      </c>
      <c r="F39218" s="1">
        <v>100845</v>
      </c>
      <c r="G39218" s="15">
        <v>0</v>
      </c>
      <c r="H39218" s="1" t="s">
        <v>24510</v>
      </c>
      <c r="I39218" s="1">
        <v>0</v>
      </c>
      <c r="J39218" s="19">
        <v>70940</v>
      </c>
      <c r="K39218" s="1">
        <v>0</v>
      </c>
      <c r="L39218" s="1">
        <v>2</v>
      </c>
      <c r="M39218" s="1">
        <v>0.4</v>
      </c>
      <c r="N39218" s="1">
        <v>1</v>
      </c>
      <c r="O39218" s="7">
        <f>VLOOKUP(J39218,DIM_Products!A:G,6,FALSE) * L39218 * (1-M39218)</f>
        <v>8.7360000000000007</v>
      </c>
      <c r="P39218" s="7">
        <f t="shared" si="2448"/>
        <v>651.22496000000001</v>
      </c>
      <c r="Q39218" s="13">
        <f t="shared" si="2449"/>
        <v>1.3414719239262575E-2</v>
      </c>
      <c r="R39218" s="7">
        <f t="shared" si="2450"/>
        <v>8.7360000000000007</v>
      </c>
      <c r="S39218">
        <f t="shared" si="2451"/>
        <v>6</v>
      </c>
      <c r="T39218">
        <v>1</v>
      </c>
      <c r="U39218" s="13">
        <f>1/COUNTIF(B:B,Orders[[#This Row],[Order ID]])</f>
        <v>0.16666666666666666</v>
      </c>
      <c r="V39218">
        <f>IF(SUMIF(F:F,Orders[[#This Row],[DW_Customer]],U:U)&gt;1,1,0)</f>
        <v>1</v>
      </c>
    </row>
    <row r="39219" spans="1:22" x14ac:dyDescent="0.35">
      <c r="A39219">
        <v>67113</v>
      </c>
      <c r="B39219" s="1" t="s">
        <v>21418</v>
      </c>
      <c r="C39219" s="2">
        <v>41324</v>
      </c>
      <c r="D39219" s="2">
        <v>41324</v>
      </c>
      <c r="E39219" s="1" t="s">
        <v>26364</v>
      </c>
      <c r="F39219" s="1">
        <v>100702</v>
      </c>
      <c r="G39219" s="15">
        <v>0</v>
      </c>
      <c r="H39219" s="1" t="s">
        <v>24511</v>
      </c>
      <c r="I39219" s="1">
        <v>698</v>
      </c>
      <c r="J39219" s="19">
        <v>71359</v>
      </c>
      <c r="K39219" s="1">
        <v>0</v>
      </c>
      <c r="L39219" s="1">
        <v>4</v>
      </c>
      <c r="M39219" s="1">
        <v>0.6</v>
      </c>
      <c r="N39219" s="1">
        <v>1</v>
      </c>
      <c r="O39219" s="7">
        <f>VLOOKUP(J39219,DIM_Products!A:G,6,FALSE) * L39219 * (1-M39219)</f>
        <v>271.92</v>
      </c>
      <c r="P39219" s="7">
        <f t="shared" si="2448"/>
        <v>271.92</v>
      </c>
      <c r="Q39219" s="13">
        <f t="shared" si="2449"/>
        <v>1</v>
      </c>
      <c r="R39219" s="7">
        <f t="shared" si="2450"/>
        <v>271.92</v>
      </c>
      <c r="S39219">
        <f t="shared" si="2451"/>
        <v>0</v>
      </c>
      <c r="T39219">
        <v>0</v>
      </c>
      <c r="U39219" s="13">
        <f>1/COUNTIF(B:B,Orders[[#This Row],[Order ID]])</f>
        <v>1</v>
      </c>
      <c r="V39219">
        <f>IF(SUMIF(F:F,Orders[[#This Row],[DW_Customer]],U:U)&gt;1,1,0)</f>
        <v>1</v>
      </c>
    </row>
    <row r="39220" spans="1:22" x14ac:dyDescent="0.35">
      <c r="A39220">
        <v>59856</v>
      </c>
      <c r="B39220" s="1" t="s">
        <v>19783</v>
      </c>
      <c r="C39220" s="2">
        <v>41380</v>
      </c>
      <c r="D39220" s="2">
        <v>41380</v>
      </c>
      <c r="E39220" s="1" t="s">
        <v>26364</v>
      </c>
      <c r="F39220" s="1">
        <v>100531</v>
      </c>
      <c r="G39220" s="15">
        <v>0</v>
      </c>
      <c r="H39220" s="1" t="s">
        <v>24511</v>
      </c>
      <c r="I39220" s="1">
        <v>735</v>
      </c>
      <c r="J39220" s="19">
        <v>70542</v>
      </c>
      <c r="K39220" s="1">
        <v>0</v>
      </c>
      <c r="L39220" s="1">
        <v>7</v>
      </c>
      <c r="M39220" s="1">
        <v>0.2</v>
      </c>
      <c r="N39220" s="1">
        <v>1</v>
      </c>
      <c r="O39220" s="7">
        <f>VLOOKUP(J39220,DIM_Products!A:G,6,FALSE) * L39220 * (1-M39220)</f>
        <v>284.25600000000003</v>
      </c>
      <c r="P39220" s="7">
        <f t="shared" si="2448"/>
        <v>317.49600000000004</v>
      </c>
      <c r="Q39220" s="13">
        <f t="shared" si="2449"/>
        <v>0.89530576763171821</v>
      </c>
      <c r="R39220" s="7">
        <f t="shared" si="2450"/>
        <v>284.25600000000003</v>
      </c>
      <c r="S39220">
        <f t="shared" si="2451"/>
        <v>0</v>
      </c>
      <c r="T39220">
        <v>0</v>
      </c>
      <c r="U39220" s="13">
        <f>1/COUNTIF(B:B,Orders[[#This Row],[Order ID]])</f>
        <v>0.5</v>
      </c>
      <c r="V39220">
        <f>IF(SUMIF(F:F,Orders[[#This Row],[DW_Customer]],U:U)&gt;1,1,0)</f>
        <v>1</v>
      </c>
    </row>
    <row r="39221" spans="1:22" x14ac:dyDescent="0.35">
      <c r="A39221">
        <v>68765</v>
      </c>
      <c r="B39221" s="1" t="s">
        <v>19783</v>
      </c>
      <c r="C39221" s="2">
        <v>41380</v>
      </c>
      <c r="D39221" s="2">
        <v>41380</v>
      </c>
      <c r="E39221" s="1" t="s">
        <v>26364</v>
      </c>
      <c r="F39221" s="1">
        <v>100531</v>
      </c>
      <c r="G39221" s="15">
        <v>0</v>
      </c>
      <c r="H39221" s="1" t="s">
        <v>24511</v>
      </c>
      <c r="I39221" s="1">
        <v>735</v>
      </c>
      <c r="J39221" s="19">
        <v>70667</v>
      </c>
      <c r="K39221" s="1">
        <v>0</v>
      </c>
      <c r="L39221" s="1">
        <v>5</v>
      </c>
      <c r="M39221" s="1">
        <v>0.2</v>
      </c>
      <c r="N39221" s="1">
        <v>1</v>
      </c>
      <c r="O39221" s="7">
        <f>VLOOKUP(J39221,DIM_Products!A:G,6,FALSE) * L39221 * (1-M39221)</f>
        <v>33.24</v>
      </c>
      <c r="P39221" s="7">
        <f t="shared" si="2448"/>
        <v>317.49600000000004</v>
      </c>
      <c r="Q39221" s="13">
        <f t="shared" si="2449"/>
        <v>0.10469423236828179</v>
      </c>
      <c r="R39221" s="7">
        <f t="shared" si="2450"/>
        <v>33.24</v>
      </c>
      <c r="S39221">
        <f t="shared" si="2451"/>
        <v>0</v>
      </c>
      <c r="T39221">
        <v>0</v>
      </c>
      <c r="U39221" s="13">
        <f>1/COUNTIF(B:B,Orders[[#This Row],[Order ID]])</f>
        <v>0.5</v>
      </c>
      <c r="V39221">
        <f>IF(SUMIF(F:F,Orders[[#This Row],[DW_Customer]],U:U)&gt;1,1,0)</f>
        <v>1</v>
      </c>
    </row>
    <row r="39222" spans="1:22" x14ac:dyDescent="0.35">
      <c r="A39222">
        <v>41377</v>
      </c>
      <c r="B39222" s="1" t="s">
        <v>9884</v>
      </c>
      <c r="C39222" s="2">
        <v>41626</v>
      </c>
      <c r="D39222" s="2">
        <v>41629</v>
      </c>
      <c r="E39222" s="1" t="s">
        <v>24502</v>
      </c>
      <c r="F39222" s="1">
        <v>101419</v>
      </c>
      <c r="G39222" s="15">
        <v>0</v>
      </c>
      <c r="H39222" s="1" t="s">
        <v>24510</v>
      </c>
      <c r="I39222" s="1">
        <v>0</v>
      </c>
      <c r="J39222" s="19">
        <v>70335</v>
      </c>
      <c r="K39222" s="1">
        <v>0</v>
      </c>
      <c r="L39222" s="1">
        <v>3</v>
      </c>
      <c r="M39222" s="1">
        <v>0.4</v>
      </c>
      <c r="N39222" s="1">
        <v>1</v>
      </c>
      <c r="O39222" s="7">
        <f>VLOOKUP(J39222,DIM_Products!A:G,6,FALSE) * L39222 * (1-M39222)</f>
        <v>96.389999999999986</v>
      </c>
      <c r="P39222" s="7">
        <f t="shared" si="2448"/>
        <v>96.389999999999986</v>
      </c>
      <c r="Q39222" s="13">
        <f t="shared" si="2449"/>
        <v>1</v>
      </c>
      <c r="R39222" s="7">
        <f t="shared" si="2450"/>
        <v>96.389999999999986</v>
      </c>
      <c r="S39222">
        <f t="shared" si="2451"/>
        <v>3</v>
      </c>
      <c r="T39222">
        <v>0</v>
      </c>
      <c r="U39222" s="13">
        <f>1/COUNTIF(B:B,Orders[[#This Row],[Order ID]])</f>
        <v>1</v>
      </c>
      <c r="V39222">
        <f>IF(SUMIF(F:F,Orders[[#This Row],[DW_Customer]],U:U)&gt;1,1,0)</f>
        <v>1</v>
      </c>
    </row>
    <row r="39223" spans="1:22" x14ac:dyDescent="0.35">
      <c r="A39223">
        <v>35970</v>
      </c>
      <c r="B39223" s="1" t="s">
        <v>9798</v>
      </c>
      <c r="C39223" s="2">
        <v>41623</v>
      </c>
      <c r="D39223" s="2">
        <v>41628</v>
      </c>
      <c r="E39223" s="1" t="s">
        <v>24503</v>
      </c>
      <c r="F39223" s="1">
        <v>101014</v>
      </c>
      <c r="G39223" s="15">
        <v>0</v>
      </c>
      <c r="H39223" s="1" t="s">
        <v>24510</v>
      </c>
      <c r="I39223" s="1">
        <v>0</v>
      </c>
      <c r="J39223" s="19">
        <v>70478</v>
      </c>
      <c r="K39223" s="1">
        <v>0</v>
      </c>
      <c r="L39223" s="1">
        <v>3</v>
      </c>
      <c r="M39223" s="1">
        <v>0.4</v>
      </c>
      <c r="N39223" s="1">
        <v>1</v>
      </c>
      <c r="O39223" s="7">
        <f>VLOOKUP(J39223,DIM_Products!A:G,6,FALSE) * L39223 * (1-M39223)</f>
        <v>623.09519999999998</v>
      </c>
      <c r="P39223" s="7">
        <f t="shared" si="2448"/>
        <v>623.09519999999998</v>
      </c>
      <c r="Q39223" s="13">
        <f t="shared" si="2449"/>
        <v>1</v>
      </c>
      <c r="R39223" s="7">
        <f t="shared" si="2450"/>
        <v>623.09519999999998</v>
      </c>
      <c r="S39223">
        <f t="shared" si="2451"/>
        <v>5</v>
      </c>
      <c r="T39223">
        <v>0</v>
      </c>
      <c r="U39223" s="13">
        <f>1/COUNTIF(B:B,Orders[[#This Row],[Order ID]])</f>
        <v>1</v>
      </c>
      <c r="V39223">
        <f>IF(SUMIF(F:F,Orders[[#This Row],[DW_Customer]],U:U)&gt;1,1,0)</f>
        <v>1</v>
      </c>
    </row>
    <row r="39224" spans="1:22" x14ac:dyDescent="0.35">
      <c r="A39224">
        <v>64409</v>
      </c>
      <c r="B39224" s="1" t="s">
        <v>22269</v>
      </c>
      <c r="C39224" s="2">
        <v>41601</v>
      </c>
      <c r="D39224" s="2">
        <v>41601</v>
      </c>
      <c r="E39224" s="1" t="s">
        <v>26364</v>
      </c>
      <c r="F39224" s="1">
        <v>101409</v>
      </c>
      <c r="G39224" s="15">
        <v>0</v>
      </c>
      <c r="H39224" s="1" t="s">
        <v>24511</v>
      </c>
      <c r="I39224" s="1">
        <v>733</v>
      </c>
      <c r="J39224" s="19">
        <v>70463</v>
      </c>
      <c r="K39224" s="1">
        <v>0</v>
      </c>
      <c r="L39224" s="1">
        <v>2</v>
      </c>
      <c r="M39224" s="1">
        <v>0.2</v>
      </c>
      <c r="N39224" s="1">
        <v>1</v>
      </c>
      <c r="O39224" s="7">
        <f>VLOOKUP(J39224,DIM_Products!A:G,6,FALSE) * L39224 * (1-M39224)</f>
        <v>409.01120000000003</v>
      </c>
      <c r="P39224" s="7">
        <f t="shared" si="2448"/>
        <v>1079.5916000000002</v>
      </c>
      <c r="Q39224" s="13">
        <f t="shared" si="2449"/>
        <v>0.37885733827495505</v>
      </c>
      <c r="R39224" s="7">
        <f t="shared" si="2450"/>
        <v>409.01120000000003</v>
      </c>
      <c r="S39224">
        <f t="shared" si="2451"/>
        <v>0</v>
      </c>
      <c r="T39224">
        <v>1</v>
      </c>
      <c r="U39224" s="13">
        <f>1/COUNTIF(B:B,Orders[[#This Row],[Order ID]])</f>
        <v>0.2</v>
      </c>
      <c r="V39224">
        <f>IF(SUMIF(F:F,Orders[[#This Row],[DW_Customer]],U:U)&gt;1,1,0)</f>
        <v>1</v>
      </c>
    </row>
    <row r="39225" spans="1:22" x14ac:dyDescent="0.35">
      <c r="A39225">
        <v>64558</v>
      </c>
      <c r="B39225" s="1" t="s">
        <v>22269</v>
      </c>
      <c r="C39225" s="2">
        <v>41601</v>
      </c>
      <c r="D39225" s="2">
        <v>41601</v>
      </c>
      <c r="E39225" s="1" t="s">
        <v>26364</v>
      </c>
      <c r="F39225" s="1">
        <v>101409</v>
      </c>
      <c r="G39225" s="15">
        <v>0</v>
      </c>
      <c r="H39225" s="1" t="s">
        <v>24511</v>
      </c>
      <c r="I39225" s="1">
        <v>733</v>
      </c>
      <c r="J39225" s="19">
        <v>70158</v>
      </c>
      <c r="K39225" s="1">
        <v>0</v>
      </c>
      <c r="L39225" s="1">
        <v>9</v>
      </c>
      <c r="M39225" s="1">
        <v>0.2</v>
      </c>
      <c r="N39225" s="1">
        <v>1</v>
      </c>
      <c r="O39225" s="7">
        <f>VLOOKUP(J39225,DIM_Products!A:G,6,FALSE) * L39225 * (1-M39225)</f>
        <v>466.44480000000004</v>
      </c>
      <c r="P39225" s="7">
        <f t="shared" si="2448"/>
        <v>1079.5916000000002</v>
      </c>
      <c r="Q39225" s="13">
        <f t="shared" si="2449"/>
        <v>0.4320567147799223</v>
      </c>
      <c r="R39225" s="7">
        <f t="shared" si="2450"/>
        <v>466.44480000000004</v>
      </c>
      <c r="S39225">
        <f t="shared" si="2451"/>
        <v>0</v>
      </c>
      <c r="T39225">
        <v>1</v>
      </c>
      <c r="U39225" s="13">
        <f>1/COUNTIF(B:B,Orders[[#This Row],[Order ID]])</f>
        <v>0.2</v>
      </c>
      <c r="V39225">
        <f>IF(SUMIF(F:F,Orders[[#This Row],[DW_Customer]],U:U)&gt;1,1,0)</f>
        <v>1</v>
      </c>
    </row>
    <row r="39226" spans="1:22" x14ac:dyDescent="0.35">
      <c r="A39226">
        <v>69838</v>
      </c>
      <c r="B39226" s="1" t="s">
        <v>22269</v>
      </c>
      <c r="C39226" s="2">
        <v>41601</v>
      </c>
      <c r="D39226" s="2">
        <v>41601</v>
      </c>
      <c r="E39226" s="1" t="s">
        <v>26364</v>
      </c>
      <c r="F39226" s="1">
        <v>101409</v>
      </c>
      <c r="G39226" s="15">
        <v>0</v>
      </c>
      <c r="H39226" s="1" t="s">
        <v>24511</v>
      </c>
      <c r="I39226" s="1">
        <v>733</v>
      </c>
      <c r="J39226" s="19">
        <v>71037</v>
      </c>
      <c r="K39226" s="1">
        <v>0</v>
      </c>
      <c r="L39226" s="1">
        <v>6</v>
      </c>
      <c r="M39226" s="1">
        <v>0.8</v>
      </c>
      <c r="N39226" s="1">
        <v>1</v>
      </c>
      <c r="O39226" s="7">
        <f>VLOOKUP(J39226,DIM_Products!A:G,6,FALSE) * L39226 * (1-M39226)</f>
        <v>44.639999999999986</v>
      </c>
      <c r="P39226" s="7">
        <f t="shared" si="2448"/>
        <v>1079.5916000000002</v>
      </c>
      <c r="Q39226" s="13">
        <f t="shared" si="2449"/>
        <v>4.1348969369528234E-2</v>
      </c>
      <c r="R39226" s="7">
        <f t="shared" si="2450"/>
        <v>44.639999999999986</v>
      </c>
      <c r="S39226">
        <f t="shared" si="2451"/>
        <v>0</v>
      </c>
      <c r="T39226">
        <v>1</v>
      </c>
      <c r="U39226" s="13">
        <f>1/COUNTIF(B:B,Orders[[#This Row],[Order ID]])</f>
        <v>0.2</v>
      </c>
      <c r="V39226">
        <f>IF(SUMIF(F:F,Orders[[#This Row],[DW_Customer]],U:U)&gt;1,1,0)</f>
        <v>1</v>
      </c>
    </row>
    <row r="39227" spans="1:22" x14ac:dyDescent="0.35">
      <c r="A39227">
        <v>70638</v>
      </c>
      <c r="B39227" s="1" t="s">
        <v>22269</v>
      </c>
      <c r="C39227" s="2">
        <v>41601</v>
      </c>
      <c r="D39227" s="2">
        <v>41601</v>
      </c>
      <c r="E39227" s="1" t="s">
        <v>26364</v>
      </c>
      <c r="F39227" s="1">
        <v>101409</v>
      </c>
      <c r="G39227" s="15">
        <v>0</v>
      </c>
      <c r="H39227" s="1" t="s">
        <v>24511</v>
      </c>
      <c r="I39227" s="1">
        <v>733</v>
      </c>
      <c r="J39227" s="19">
        <v>70644</v>
      </c>
      <c r="K39227" s="1">
        <v>0</v>
      </c>
      <c r="L39227" s="1">
        <v>1</v>
      </c>
      <c r="M39227" s="1">
        <v>0.2</v>
      </c>
      <c r="N39227" s="1">
        <v>1</v>
      </c>
      <c r="O39227" s="7">
        <f>VLOOKUP(J39227,DIM_Products!A:G,6,FALSE) * L39227 * (1-M39227)</f>
        <v>36.095999999999997</v>
      </c>
      <c r="P39227" s="7">
        <f t="shared" si="2448"/>
        <v>1079.5916000000002</v>
      </c>
      <c r="Q39227" s="13">
        <f t="shared" si="2449"/>
        <v>3.343486555471531E-2</v>
      </c>
      <c r="R39227" s="7">
        <f t="shared" si="2450"/>
        <v>36.095999999999997</v>
      </c>
      <c r="S39227">
        <f t="shared" si="2451"/>
        <v>0</v>
      </c>
      <c r="T39227">
        <v>1</v>
      </c>
      <c r="U39227" s="13">
        <f>1/COUNTIF(B:B,Orders[[#This Row],[Order ID]])</f>
        <v>0.2</v>
      </c>
      <c r="V39227">
        <f>IF(SUMIF(F:F,Orders[[#This Row],[DW_Customer]],U:U)&gt;1,1,0)</f>
        <v>1</v>
      </c>
    </row>
    <row r="39228" spans="1:22" x14ac:dyDescent="0.35">
      <c r="A39228">
        <v>70680</v>
      </c>
      <c r="B39228" s="1" t="s">
        <v>22269</v>
      </c>
      <c r="C39228" s="2">
        <v>41601</v>
      </c>
      <c r="D39228" s="2">
        <v>41601</v>
      </c>
      <c r="E39228" s="1" t="s">
        <v>26364</v>
      </c>
      <c r="F39228" s="1">
        <v>101409</v>
      </c>
      <c r="G39228" s="15">
        <v>0</v>
      </c>
      <c r="H39228" s="1" t="s">
        <v>24511</v>
      </c>
      <c r="I39228" s="1">
        <v>733</v>
      </c>
      <c r="J39228" s="19">
        <v>70031</v>
      </c>
      <c r="K39228" s="1">
        <v>0</v>
      </c>
      <c r="L39228" s="1">
        <v>6</v>
      </c>
      <c r="M39228" s="1">
        <v>0.8</v>
      </c>
      <c r="N39228" s="1">
        <v>1</v>
      </c>
      <c r="O39228" s="7">
        <f>VLOOKUP(J39228,DIM_Products!A:G,6,FALSE) * L39228 * (1-M39228)</f>
        <v>123.39959999999998</v>
      </c>
      <c r="P39228" s="7">
        <f t="shared" si="2448"/>
        <v>1079.5916000000002</v>
      </c>
      <c r="Q39228" s="13">
        <f t="shared" si="2449"/>
        <v>0.11430211202087896</v>
      </c>
      <c r="R39228" s="7">
        <f t="shared" si="2450"/>
        <v>123.39959999999998</v>
      </c>
      <c r="S39228">
        <f t="shared" si="2451"/>
        <v>0</v>
      </c>
      <c r="T39228">
        <v>1</v>
      </c>
      <c r="U39228" s="13">
        <f>1/COUNTIF(B:B,Orders[[#This Row],[Order ID]])</f>
        <v>0.2</v>
      </c>
      <c r="V39228">
        <f>IF(SUMIF(F:F,Orders[[#This Row],[DW_Customer]],U:U)&gt;1,1,0)</f>
        <v>1</v>
      </c>
    </row>
    <row r="39229" spans="1:22" x14ac:dyDescent="0.35">
      <c r="A39229">
        <v>69241</v>
      </c>
      <c r="B39229" s="1" t="s">
        <v>24227</v>
      </c>
      <c r="C39229" s="2">
        <v>41620</v>
      </c>
      <c r="D39229" s="2">
        <v>41626</v>
      </c>
      <c r="E39229" s="1" t="s">
        <v>24503</v>
      </c>
      <c r="F39229" s="1">
        <v>101130</v>
      </c>
      <c r="G39229" s="15">
        <v>0</v>
      </c>
      <c r="H39229" s="1" t="s">
        <v>24510</v>
      </c>
      <c r="I39229" s="1">
        <v>0</v>
      </c>
      <c r="J39229" s="19">
        <v>71551</v>
      </c>
      <c r="K39229" s="1">
        <v>0</v>
      </c>
      <c r="L39229" s="1">
        <v>3</v>
      </c>
      <c r="M39229" s="1">
        <v>0.2</v>
      </c>
      <c r="N39229" s="1">
        <v>1</v>
      </c>
      <c r="O39229" s="7">
        <f>VLOOKUP(J39229,DIM_Products!A:G,6,FALSE) * L39229 * (1-M39229)</f>
        <v>83.88000000000001</v>
      </c>
      <c r="P39229" s="7">
        <f t="shared" si="2448"/>
        <v>83.88000000000001</v>
      </c>
      <c r="Q39229" s="13">
        <f t="shared" si="2449"/>
        <v>1</v>
      </c>
      <c r="R39229" s="7">
        <f t="shared" si="2450"/>
        <v>83.88000000000001</v>
      </c>
      <c r="S39229">
        <f t="shared" si="2451"/>
        <v>6</v>
      </c>
      <c r="T39229">
        <v>0</v>
      </c>
      <c r="U39229" s="13">
        <f>1/COUNTIF(B:B,Orders[[#This Row],[Order ID]])</f>
        <v>1</v>
      </c>
      <c r="V39229">
        <f>IF(SUMIF(F:F,Orders[[#This Row],[DW_Customer]],U:U)&gt;1,1,0)</f>
        <v>1</v>
      </c>
    </row>
    <row r="39230" spans="1:22" x14ac:dyDescent="0.35">
      <c r="A39230">
        <v>51401</v>
      </c>
      <c r="B39230" s="1" t="s">
        <v>22322</v>
      </c>
      <c r="C39230" s="2">
        <v>41541</v>
      </c>
      <c r="D39230" s="2">
        <v>41541</v>
      </c>
      <c r="E39230" s="1" t="s">
        <v>26364</v>
      </c>
      <c r="F39230" s="1">
        <v>101301</v>
      </c>
      <c r="G39230" s="15">
        <v>0</v>
      </c>
      <c r="H39230" s="1" t="s">
        <v>24511</v>
      </c>
      <c r="I39230" s="1">
        <v>573</v>
      </c>
      <c r="J39230" s="19">
        <v>70169</v>
      </c>
      <c r="K39230" s="1">
        <v>0</v>
      </c>
      <c r="L39230" s="1">
        <v>3</v>
      </c>
      <c r="M39230" s="1">
        <v>0.4</v>
      </c>
      <c r="N39230" s="1">
        <v>1</v>
      </c>
      <c r="O39230" s="7">
        <f>VLOOKUP(J39230,DIM_Products!A:G,6,FALSE) * L39230 * (1-M39230)</f>
        <v>438.85439999999983</v>
      </c>
      <c r="P39230" s="7">
        <f t="shared" si="2448"/>
        <v>438.85439999999983</v>
      </c>
      <c r="Q39230" s="13">
        <f t="shared" si="2449"/>
        <v>1</v>
      </c>
      <c r="R39230" s="7">
        <f t="shared" si="2450"/>
        <v>438.85439999999983</v>
      </c>
      <c r="S39230">
        <f t="shared" si="2451"/>
        <v>0</v>
      </c>
      <c r="T39230">
        <v>1</v>
      </c>
      <c r="U39230" s="13">
        <f>1/COUNTIF(B:B,Orders[[#This Row],[Order ID]])</f>
        <v>1</v>
      </c>
      <c r="V39230">
        <f>IF(SUMIF(F:F,Orders[[#This Row],[DW_Customer]],U:U)&gt;1,1,0)</f>
        <v>1</v>
      </c>
    </row>
    <row r="39231" spans="1:22" x14ac:dyDescent="0.35">
      <c r="A39231">
        <v>61101</v>
      </c>
      <c r="B39231" s="1" t="s">
        <v>22059</v>
      </c>
      <c r="C39231" s="2">
        <v>41382</v>
      </c>
      <c r="D39231" s="2">
        <v>41382</v>
      </c>
      <c r="E39231" s="1" t="s">
        <v>26364</v>
      </c>
      <c r="F39231" s="1">
        <v>100937</v>
      </c>
      <c r="G39231" s="15">
        <v>0</v>
      </c>
      <c r="H39231" s="1" t="s">
        <v>24511</v>
      </c>
      <c r="I39231" s="1">
        <v>520</v>
      </c>
      <c r="J39231" s="19">
        <v>71368</v>
      </c>
      <c r="K39231" s="1">
        <v>0</v>
      </c>
      <c r="L39231" s="1">
        <v>5</v>
      </c>
      <c r="M39231" s="1">
        <v>0</v>
      </c>
      <c r="N39231" s="1">
        <v>1</v>
      </c>
      <c r="O39231" s="7">
        <f>VLOOKUP(J39231,DIM_Products!A:G,6,FALSE) * L39231 * (1-M39231)</f>
        <v>841.80000000000007</v>
      </c>
      <c r="P39231" s="7">
        <f t="shared" si="2448"/>
        <v>841.80000000000007</v>
      </c>
      <c r="Q39231" s="13">
        <f t="shared" si="2449"/>
        <v>1</v>
      </c>
      <c r="R39231" s="7">
        <f t="shared" si="2450"/>
        <v>841.80000000000007</v>
      </c>
      <c r="S39231">
        <f t="shared" si="2451"/>
        <v>0</v>
      </c>
      <c r="T39231">
        <v>0</v>
      </c>
      <c r="U39231" s="13">
        <f>1/COUNTIF(B:B,Orders[[#This Row],[Order ID]])</f>
        <v>1</v>
      </c>
      <c r="V39231">
        <f>IF(SUMIF(F:F,Orders[[#This Row],[DW_Customer]],U:U)&gt;1,1,0)</f>
        <v>1</v>
      </c>
    </row>
    <row r="39232" spans="1:22" x14ac:dyDescent="0.35">
      <c r="A39232">
        <v>37211</v>
      </c>
      <c r="B39232" s="1" t="s">
        <v>8172</v>
      </c>
      <c r="C39232" s="2">
        <v>41355</v>
      </c>
      <c r="D39232" s="2">
        <v>41355</v>
      </c>
      <c r="E39232" s="1" t="s">
        <v>26364</v>
      </c>
      <c r="F39232" s="1">
        <v>100771</v>
      </c>
      <c r="G39232" s="15">
        <v>0</v>
      </c>
      <c r="H39232" s="1" t="s">
        <v>24511</v>
      </c>
      <c r="I39232" s="1">
        <v>158</v>
      </c>
      <c r="J39232" s="19">
        <v>70415</v>
      </c>
      <c r="K39232" s="1">
        <v>0</v>
      </c>
      <c r="L39232" s="1">
        <v>5</v>
      </c>
      <c r="M39232" s="1">
        <v>0.3</v>
      </c>
      <c r="N39232" s="1">
        <v>1</v>
      </c>
      <c r="O39232" s="7">
        <f>VLOOKUP(J39232,DIM_Products!A:G,6,FALSE) * L39232 * (1-M39232)</f>
        <v>1105.125</v>
      </c>
      <c r="P39232" s="7">
        <f t="shared" si="2448"/>
        <v>1268.241</v>
      </c>
      <c r="Q39232" s="13">
        <f t="shared" si="2449"/>
        <v>0.87138406659302137</v>
      </c>
      <c r="R39232" s="7">
        <f t="shared" si="2450"/>
        <v>1105.125</v>
      </c>
      <c r="S39232">
        <f t="shared" si="2451"/>
        <v>0</v>
      </c>
      <c r="T39232">
        <v>1</v>
      </c>
      <c r="U39232" s="13">
        <f>1/COUNTIF(B:B,Orders[[#This Row],[Order ID]])</f>
        <v>0.33333333333333331</v>
      </c>
      <c r="V39232">
        <f>IF(SUMIF(F:F,Orders[[#This Row],[DW_Customer]],U:U)&gt;1,1,0)</f>
        <v>1</v>
      </c>
    </row>
    <row r="39233" spans="1:22" x14ac:dyDescent="0.35">
      <c r="A39233">
        <v>67713</v>
      </c>
      <c r="B39233" s="1" t="s">
        <v>8172</v>
      </c>
      <c r="C39233" s="2">
        <v>41355</v>
      </c>
      <c r="D39233" s="2">
        <v>41355</v>
      </c>
      <c r="E39233" s="1" t="s">
        <v>26364</v>
      </c>
      <c r="F39233" s="1">
        <v>100771</v>
      </c>
      <c r="G39233" s="15">
        <v>0</v>
      </c>
      <c r="H39233" s="1" t="s">
        <v>24511</v>
      </c>
      <c r="I39233" s="1">
        <v>158</v>
      </c>
      <c r="J39233" s="19">
        <v>71509</v>
      </c>
      <c r="K39233" s="1">
        <v>0</v>
      </c>
      <c r="L39233" s="1">
        <v>3</v>
      </c>
      <c r="M39233" s="1">
        <v>0.2</v>
      </c>
      <c r="N39233" s="1">
        <v>1</v>
      </c>
      <c r="O39233" s="7">
        <f>VLOOKUP(J39233,DIM_Products!A:G,6,FALSE) * L39233 * (1-M39233)</f>
        <v>159.40800000000002</v>
      </c>
      <c r="P39233" s="7">
        <f t="shared" si="2448"/>
        <v>1268.241</v>
      </c>
      <c r="Q39233" s="13">
        <f t="shared" si="2449"/>
        <v>0.12569219888018129</v>
      </c>
      <c r="R39233" s="7">
        <f t="shared" si="2450"/>
        <v>159.40800000000002</v>
      </c>
      <c r="S39233">
        <f t="shared" si="2451"/>
        <v>0</v>
      </c>
      <c r="T39233">
        <v>1</v>
      </c>
      <c r="U39233" s="13">
        <f>1/COUNTIF(B:B,Orders[[#This Row],[Order ID]])</f>
        <v>0.33333333333333331</v>
      </c>
      <c r="V39233">
        <f>IF(SUMIF(F:F,Orders[[#This Row],[DW_Customer]],U:U)&gt;1,1,0)</f>
        <v>1</v>
      </c>
    </row>
    <row r="39234" spans="1:22" x14ac:dyDescent="0.35">
      <c r="A39234">
        <v>70717</v>
      </c>
      <c r="B39234" s="1" t="s">
        <v>8172</v>
      </c>
      <c r="C39234" s="2">
        <v>41355</v>
      </c>
      <c r="D39234" s="2">
        <v>41355</v>
      </c>
      <c r="E39234" s="1" t="s">
        <v>26364</v>
      </c>
      <c r="F39234" s="1">
        <v>100771</v>
      </c>
      <c r="G39234" s="15">
        <v>0</v>
      </c>
      <c r="H39234" s="1" t="s">
        <v>24511</v>
      </c>
      <c r="I39234" s="1">
        <v>158</v>
      </c>
      <c r="J39234" s="19">
        <v>70782</v>
      </c>
      <c r="K39234" s="1">
        <v>0</v>
      </c>
      <c r="L39234" s="1">
        <v>2</v>
      </c>
      <c r="M39234" s="1">
        <v>0.8</v>
      </c>
      <c r="N39234" s="1">
        <v>1</v>
      </c>
      <c r="O39234" s="7">
        <f>VLOOKUP(J39234,DIM_Products!A:G,6,FALSE) * L39234 * (1-M39234)</f>
        <v>3.7079999999999989</v>
      </c>
      <c r="P39234" s="7">
        <f t="shared" ref="P39234:P39297" si="2452">SUMIF(B:B,B:B,O:O)</f>
        <v>1268.241</v>
      </c>
      <c r="Q39234" s="13">
        <f t="shared" ref="Q39234:Q39297" si="2453">O39234/P39234</f>
        <v>2.9237345267973508E-3</v>
      </c>
      <c r="R39234" s="7">
        <f t="shared" ref="R39234:R39297" si="2454">O39234+Q39234*K39234</f>
        <v>3.7079999999999989</v>
      </c>
      <c r="S39234">
        <f t="shared" ref="S39234:S39297" si="2455">D39234-C39234</f>
        <v>0</v>
      </c>
      <c r="T39234">
        <v>1</v>
      </c>
      <c r="U39234" s="13">
        <f>1/COUNTIF(B:B,Orders[[#This Row],[Order ID]])</f>
        <v>0.33333333333333331</v>
      </c>
      <c r="V39234">
        <f>IF(SUMIF(F:F,Orders[[#This Row],[DW_Customer]],U:U)&gt;1,1,0)</f>
        <v>1</v>
      </c>
    </row>
    <row r="39235" spans="1:22" x14ac:dyDescent="0.35">
      <c r="A39235">
        <v>52877</v>
      </c>
      <c r="B39235" s="1" t="s">
        <v>16712</v>
      </c>
      <c r="C39235" s="2">
        <v>41304</v>
      </c>
      <c r="D39235" s="2">
        <v>41304</v>
      </c>
      <c r="E39235" s="1" t="s">
        <v>26364</v>
      </c>
      <c r="F39235" s="1">
        <v>101529</v>
      </c>
      <c r="G39235" s="15">
        <v>0</v>
      </c>
      <c r="H39235" s="1" t="s">
        <v>24511</v>
      </c>
      <c r="I39235" s="1">
        <v>269</v>
      </c>
      <c r="J39235" s="19">
        <v>71288</v>
      </c>
      <c r="K39235" s="1">
        <v>0</v>
      </c>
      <c r="L39235" s="1">
        <v>5</v>
      </c>
      <c r="M39235" s="1">
        <v>0.6</v>
      </c>
      <c r="N39235" s="1">
        <v>1</v>
      </c>
      <c r="O39235" s="7">
        <f>VLOOKUP(J39235,DIM_Products!A:G,6,FALSE) * L39235 * (1-M39235)</f>
        <v>445.17899999999992</v>
      </c>
      <c r="P39235" s="7">
        <f t="shared" si="2452"/>
        <v>1521.4829999999999</v>
      </c>
      <c r="Q39235" s="13">
        <f t="shared" si="2453"/>
        <v>0.2925954479938323</v>
      </c>
      <c r="R39235" s="7">
        <f t="shared" si="2454"/>
        <v>445.17899999999992</v>
      </c>
      <c r="S39235">
        <f t="shared" si="2455"/>
        <v>0</v>
      </c>
      <c r="T39235">
        <v>1</v>
      </c>
      <c r="U39235" s="13">
        <f>1/COUNTIF(B:B,Orders[[#This Row],[Order ID]])</f>
        <v>0.33333333333333331</v>
      </c>
      <c r="V39235">
        <f>IF(SUMIF(F:F,Orders[[#This Row],[DW_Customer]],U:U)&gt;1,1,0)</f>
        <v>1</v>
      </c>
    </row>
    <row r="39236" spans="1:22" x14ac:dyDescent="0.35">
      <c r="A39236">
        <v>70469</v>
      </c>
      <c r="B39236" s="1" t="s">
        <v>16712</v>
      </c>
      <c r="C39236" s="2">
        <v>41304</v>
      </c>
      <c r="D39236" s="2">
        <v>41304</v>
      </c>
      <c r="E39236" s="1" t="s">
        <v>26364</v>
      </c>
      <c r="F39236" s="1">
        <v>101529</v>
      </c>
      <c r="G39236" s="15">
        <v>0</v>
      </c>
      <c r="H39236" s="1" t="s">
        <v>24511</v>
      </c>
      <c r="I39236" s="1">
        <v>269</v>
      </c>
      <c r="J39236" s="19">
        <v>71534</v>
      </c>
      <c r="K39236" s="1">
        <v>0</v>
      </c>
      <c r="L39236" s="1">
        <v>4</v>
      </c>
      <c r="M39236" s="1">
        <v>0.6</v>
      </c>
      <c r="N39236" s="1">
        <v>1</v>
      </c>
      <c r="O39236" s="7">
        <f>VLOOKUP(J39236,DIM_Products!A:G,6,FALSE) * L39236 * (1-M39236)</f>
        <v>1017.6960000000001</v>
      </c>
      <c r="P39236" s="7">
        <f t="shared" si="2452"/>
        <v>1521.4829999999999</v>
      </c>
      <c r="Q39236" s="13">
        <f t="shared" si="2453"/>
        <v>0.66888423991592427</v>
      </c>
      <c r="R39236" s="7">
        <f t="shared" si="2454"/>
        <v>1017.6960000000001</v>
      </c>
      <c r="S39236">
        <f t="shared" si="2455"/>
        <v>0</v>
      </c>
      <c r="T39236">
        <v>1</v>
      </c>
      <c r="U39236" s="13">
        <f>1/COUNTIF(B:B,Orders[[#This Row],[Order ID]])</f>
        <v>0.33333333333333331</v>
      </c>
      <c r="V39236">
        <f>IF(SUMIF(F:F,Orders[[#This Row],[DW_Customer]],U:U)&gt;1,1,0)</f>
        <v>1</v>
      </c>
    </row>
    <row r="39237" spans="1:22" x14ac:dyDescent="0.35">
      <c r="A39237">
        <v>70496</v>
      </c>
      <c r="B39237" s="1" t="s">
        <v>16712</v>
      </c>
      <c r="C39237" s="2">
        <v>41304</v>
      </c>
      <c r="D39237" s="2">
        <v>41304</v>
      </c>
      <c r="E39237" s="1" t="s">
        <v>26364</v>
      </c>
      <c r="F39237" s="1">
        <v>101529</v>
      </c>
      <c r="G39237" s="15">
        <v>0</v>
      </c>
      <c r="H39237" s="1" t="s">
        <v>24511</v>
      </c>
      <c r="I39237" s="1">
        <v>269</v>
      </c>
      <c r="J39237" s="19">
        <v>71440</v>
      </c>
      <c r="K39237" s="1">
        <v>0</v>
      </c>
      <c r="L39237" s="1">
        <v>2</v>
      </c>
      <c r="M39237" s="1">
        <v>0.6</v>
      </c>
      <c r="N39237" s="1">
        <v>1</v>
      </c>
      <c r="O39237" s="7">
        <f>VLOOKUP(J39237,DIM_Products!A:G,6,FALSE) * L39237 * (1-M39237)</f>
        <v>58.607999999999997</v>
      </c>
      <c r="P39237" s="7">
        <f t="shared" si="2452"/>
        <v>1521.4829999999999</v>
      </c>
      <c r="Q39237" s="13">
        <f t="shared" si="2453"/>
        <v>3.8520312090243529E-2</v>
      </c>
      <c r="R39237" s="7">
        <f t="shared" si="2454"/>
        <v>58.607999999999997</v>
      </c>
      <c r="S39237">
        <f t="shared" si="2455"/>
        <v>0</v>
      </c>
      <c r="T39237">
        <v>1</v>
      </c>
      <c r="U39237" s="13">
        <f>1/COUNTIF(B:B,Orders[[#This Row],[Order ID]])</f>
        <v>0.33333333333333331</v>
      </c>
      <c r="V39237">
        <f>IF(SUMIF(F:F,Orders[[#This Row],[DW_Customer]],U:U)&gt;1,1,0)</f>
        <v>1</v>
      </c>
    </row>
    <row r="39238" spans="1:22" x14ac:dyDescent="0.35">
      <c r="A39238">
        <v>59348</v>
      </c>
      <c r="B39238" s="1" t="s">
        <v>21100</v>
      </c>
      <c r="C39238" s="2">
        <v>41331</v>
      </c>
      <c r="D39238" s="2">
        <v>41331</v>
      </c>
      <c r="E39238" s="1" t="s">
        <v>26364</v>
      </c>
      <c r="F39238" s="1">
        <v>101284</v>
      </c>
      <c r="G39238" s="15">
        <v>0</v>
      </c>
      <c r="H39238" s="1" t="s">
        <v>24511</v>
      </c>
      <c r="I39238" s="1">
        <v>241</v>
      </c>
      <c r="J39238" s="19">
        <v>70365</v>
      </c>
      <c r="K39238" s="1">
        <v>0</v>
      </c>
      <c r="L39238" s="1">
        <v>3</v>
      </c>
      <c r="M39238" s="1">
        <v>0.4</v>
      </c>
      <c r="N39238" s="1">
        <v>1</v>
      </c>
      <c r="O39238" s="7">
        <f>VLOOKUP(J39238,DIM_Products!A:G,6,FALSE) * L39238 * (1-M39238)</f>
        <v>19.771200000000004</v>
      </c>
      <c r="P39238" s="7">
        <f t="shared" si="2452"/>
        <v>19.771200000000004</v>
      </c>
      <c r="Q39238" s="13">
        <f t="shared" si="2453"/>
        <v>1</v>
      </c>
      <c r="R39238" s="7">
        <f t="shared" si="2454"/>
        <v>19.771200000000004</v>
      </c>
      <c r="S39238">
        <f t="shared" si="2455"/>
        <v>0</v>
      </c>
      <c r="T39238">
        <v>0</v>
      </c>
      <c r="U39238" s="13">
        <f>1/COUNTIF(B:B,Orders[[#This Row],[Order ID]])</f>
        <v>1</v>
      </c>
      <c r="V39238">
        <f>IF(SUMIF(F:F,Orders[[#This Row],[DW_Customer]],U:U)&gt;1,1,0)</f>
        <v>1</v>
      </c>
    </row>
    <row r="39239" spans="1:22" x14ac:dyDescent="0.35">
      <c r="A39239">
        <v>34594</v>
      </c>
      <c r="B39239" s="1" t="s">
        <v>17692</v>
      </c>
      <c r="C39239" s="2">
        <v>41538</v>
      </c>
      <c r="D39239" s="2">
        <v>41541</v>
      </c>
      <c r="E39239" s="1" t="s">
        <v>24501</v>
      </c>
      <c r="F39239" s="1">
        <v>100808</v>
      </c>
      <c r="G39239" s="15">
        <v>0</v>
      </c>
      <c r="H39239" s="1" t="s">
        <v>24510</v>
      </c>
      <c r="I39239" s="1">
        <v>0</v>
      </c>
      <c r="J39239" s="19">
        <v>70057</v>
      </c>
      <c r="K39239" s="1">
        <v>0</v>
      </c>
      <c r="L39239" s="1">
        <v>3</v>
      </c>
      <c r="M39239" s="1">
        <v>0.2</v>
      </c>
      <c r="N39239" s="1">
        <v>1</v>
      </c>
      <c r="O39239" s="7">
        <f>VLOOKUP(J39239,DIM_Products!A:G,6,FALSE) * L39239 * (1-M39239)</f>
        <v>279.41760000000005</v>
      </c>
      <c r="P39239" s="7">
        <f t="shared" si="2452"/>
        <v>323.93760000000003</v>
      </c>
      <c r="Q39239" s="13">
        <f t="shared" si="2453"/>
        <v>0.86256612384607412</v>
      </c>
      <c r="R39239" s="7">
        <f t="shared" si="2454"/>
        <v>279.41760000000005</v>
      </c>
      <c r="S39239">
        <f t="shared" si="2455"/>
        <v>3</v>
      </c>
      <c r="T39239">
        <v>0</v>
      </c>
      <c r="U39239" s="13">
        <f>1/COUNTIF(B:B,Orders[[#This Row],[Order ID]])</f>
        <v>0.5</v>
      </c>
      <c r="V39239">
        <f>IF(SUMIF(F:F,Orders[[#This Row],[DW_Customer]],U:U)&gt;1,1,0)</f>
        <v>1</v>
      </c>
    </row>
    <row r="39240" spans="1:22" x14ac:dyDescent="0.35">
      <c r="A39240">
        <v>65192</v>
      </c>
      <c r="B39240" s="1" t="s">
        <v>17692</v>
      </c>
      <c r="C39240" s="2">
        <v>41538</v>
      </c>
      <c r="D39240" s="2">
        <v>41541</v>
      </c>
      <c r="E39240" s="1" t="s">
        <v>24501</v>
      </c>
      <c r="F39240" s="1">
        <v>100808</v>
      </c>
      <c r="G39240" s="15">
        <v>0</v>
      </c>
      <c r="H39240" s="1" t="s">
        <v>24510</v>
      </c>
      <c r="I39240" s="1">
        <v>0</v>
      </c>
      <c r="J39240" s="19">
        <v>70362</v>
      </c>
      <c r="K39240" s="1">
        <v>0</v>
      </c>
      <c r="L39240" s="1">
        <v>2</v>
      </c>
      <c r="M39240" s="1">
        <v>0</v>
      </c>
      <c r="N39240" s="1">
        <v>1</v>
      </c>
      <c r="O39240" s="7">
        <f>VLOOKUP(J39240,DIM_Products!A:G,6,FALSE) * L39240 * (1-M39240)</f>
        <v>44.52</v>
      </c>
      <c r="P39240" s="7">
        <f t="shared" si="2452"/>
        <v>323.93760000000003</v>
      </c>
      <c r="Q39240" s="13">
        <f t="shared" si="2453"/>
        <v>0.13743387615392594</v>
      </c>
      <c r="R39240" s="7">
        <f t="shared" si="2454"/>
        <v>44.52</v>
      </c>
      <c r="S39240">
        <f t="shared" si="2455"/>
        <v>3</v>
      </c>
      <c r="T39240">
        <v>0</v>
      </c>
      <c r="U39240" s="13">
        <f>1/COUNTIF(B:B,Orders[[#This Row],[Order ID]])</f>
        <v>0.5</v>
      </c>
      <c r="V39240">
        <f>IF(SUMIF(F:F,Orders[[#This Row],[DW_Customer]],U:U)&gt;1,1,0)</f>
        <v>1</v>
      </c>
    </row>
    <row r="39241" spans="1:22" x14ac:dyDescent="0.35">
      <c r="A39241">
        <v>67951</v>
      </c>
      <c r="B39241" s="1" t="s">
        <v>22674</v>
      </c>
      <c r="C39241" s="2">
        <v>41534</v>
      </c>
      <c r="D39241" s="2">
        <v>41540</v>
      </c>
      <c r="E39241" s="1" t="s">
        <v>24503</v>
      </c>
      <c r="F39241" s="1">
        <v>101525</v>
      </c>
      <c r="G39241" s="15">
        <v>0</v>
      </c>
      <c r="H39241" s="1" t="s">
        <v>24510</v>
      </c>
      <c r="I39241" s="1">
        <v>0</v>
      </c>
      <c r="J39241" s="19">
        <v>70295</v>
      </c>
      <c r="K39241" s="1">
        <v>0</v>
      </c>
      <c r="L39241" s="1">
        <v>2</v>
      </c>
      <c r="M39241" s="1">
        <v>0</v>
      </c>
      <c r="N39241" s="1">
        <v>1</v>
      </c>
      <c r="O39241" s="7">
        <f>VLOOKUP(J39241,DIM_Products!A:G,6,FALSE) * L39241 * (1-M39241)</f>
        <v>14.951999999999998</v>
      </c>
      <c r="P39241" s="7">
        <f t="shared" si="2452"/>
        <v>14.951999999999998</v>
      </c>
      <c r="Q39241" s="13">
        <f t="shared" si="2453"/>
        <v>1</v>
      </c>
      <c r="R39241" s="7">
        <f t="shared" si="2454"/>
        <v>14.951999999999998</v>
      </c>
      <c r="S39241">
        <f t="shared" si="2455"/>
        <v>6</v>
      </c>
      <c r="T39241">
        <v>1</v>
      </c>
      <c r="U39241" s="13">
        <f>1/COUNTIF(B:B,Orders[[#This Row],[Order ID]])</f>
        <v>1</v>
      </c>
      <c r="V39241">
        <f>IF(SUMIF(F:F,Orders[[#This Row],[DW_Customer]],U:U)&gt;1,1,0)</f>
        <v>1</v>
      </c>
    </row>
    <row r="39242" spans="1:22" x14ac:dyDescent="0.35">
      <c r="A39242">
        <v>45018</v>
      </c>
      <c r="B39242" s="1" t="s">
        <v>16713</v>
      </c>
      <c r="C39242" s="2">
        <v>41369</v>
      </c>
      <c r="D39242" s="2">
        <v>41369</v>
      </c>
      <c r="E39242" s="1" t="s">
        <v>26364</v>
      </c>
      <c r="F39242" s="1">
        <v>100938</v>
      </c>
      <c r="G39242" s="15">
        <v>0</v>
      </c>
      <c r="H39242" s="1" t="s">
        <v>24511</v>
      </c>
      <c r="I39242" s="1">
        <v>887</v>
      </c>
      <c r="J39242" s="19">
        <v>70840</v>
      </c>
      <c r="K39242" s="1">
        <v>0</v>
      </c>
      <c r="L39242" s="1">
        <v>6</v>
      </c>
      <c r="M39242" s="1">
        <v>0</v>
      </c>
      <c r="N39242" s="1">
        <v>1</v>
      </c>
      <c r="O39242" s="7">
        <f>VLOOKUP(J39242,DIM_Products!A:G,6,FALSE) * L39242 * (1-M39242)</f>
        <v>78.3</v>
      </c>
      <c r="P39242" s="7">
        <f t="shared" si="2452"/>
        <v>123.036</v>
      </c>
      <c r="Q39242" s="13">
        <f t="shared" si="2453"/>
        <v>0.63639910270164823</v>
      </c>
      <c r="R39242" s="7">
        <f t="shared" si="2454"/>
        <v>78.3</v>
      </c>
      <c r="S39242">
        <f t="shared" si="2455"/>
        <v>0</v>
      </c>
      <c r="T39242">
        <v>0</v>
      </c>
      <c r="U39242" s="13">
        <f>1/COUNTIF(B:B,Orders[[#This Row],[Order ID]])</f>
        <v>0.5</v>
      </c>
      <c r="V39242">
        <f>IF(SUMIF(F:F,Orders[[#This Row],[DW_Customer]],U:U)&gt;1,1,0)</f>
        <v>1</v>
      </c>
    </row>
    <row r="39243" spans="1:22" x14ac:dyDescent="0.35">
      <c r="A39243">
        <v>54000</v>
      </c>
      <c r="B39243" s="1" t="s">
        <v>16713</v>
      </c>
      <c r="C39243" s="2">
        <v>41369</v>
      </c>
      <c r="D39243" s="2">
        <v>41369</v>
      </c>
      <c r="E39243" s="1" t="s">
        <v>26364</v>
      </c>
      <c r="F39243" s="1">
        <v>100938</v>
      </c>
      <c r="G39243" s="15">
        <v>0</v>
      </c>
      <c r="H39243" s="1" t="s">
        <v>24511</v>
      </c>
      <c r="I39243" s="1">
        <v>887</v>
      </c>
      <c r="J39243" s="19">
        <v>71121</v>
      </c>
      <c r="K39243" s="1">
        <v>0</v>
      </c>
      <c r="L39243" s="1">
        <v>2</v>
      </c>
      <c r="M39243" s="1">
        <v>0.2</v>
      </c>
      <c r="N39243" s="1">
        <v>1</v>
      </c>
      <c r="O39243" s="7">
        <f>VLOOKUP(J39243,DIM_Products!A:G,6,FALSE) * L39243 * (1-M39243)</f>
        <v>44.736000000000004</v>
      </c>
      <c r="P39243" s="7">
        <f t="shared" si="2452"/>
        <v>123.036</v>
      </c>
      <c r="Q39243" s="13">
        <f t="shared" si="2453"/>
        <v>0.36360089729835171</v>
      </c>
      <c r="R39243" s="7">
        <f t="shared" si="2454"/>
        <v>44.736000000000004</v>
      </c>
      <c r="S39243">
        <f t="shared" si="2455"/>
        <v>0</v>
      </c>
      <c r="T39243">
        <v>0</v>
      </c>
      <c r="U39243" s="13">
        <f>1/COUNTIF(B:B,Orders[[#This Row],[Order ID]])</f>
        <v>0.5</v>
      </c>
      <c r="V39243">
        <f>IF(SUMIF(F:F,Orders[[#This Row],[DW_Customer]],U:U)&gt;1,1,0)</f>
        <v>1</v>
      </c>
    </row>
    <row r="39244" spans="1:22" x14ac:dyDescent="0.35">
      <c r="A39244">
        <v>45431</v>
      </c>
      <c r="B39244" s="1" t="s">
        <v>16520</v>
      </c>
      <c r="C39244" s="2">
        <v>41542</v>
      </c>
      <c r="D39244" s="2">
        <v>41542</v>
      </c>
      <c r="E39244" s="1" t="s">
        <v>26364</v>
      </c>
      <c r="F39244" s="1">
        <v>100008</v>
      </c>
      <c r="G39244" s="15">
        <v>0</v>
      </c>
      <c r="H39244" s="1" t="s">
        <v>24511</v>
      </c>
      <c r="I39244" s="1">
        <v>910</v>
      </c>
      <c r="J39244" s="19">
        <v>70104</v>
      </c>
      <c r="K39244" s="1">
        <v>0</v>
      </c>
      <c r="L39244" s="1">
        <v>2</v>
      </c>
      <c r="M39244" s="1">
        <v>0.3</v>
      </c>
      <c r="N39244" s="1">
        <v>1</v>
      </c>
      <c r="O39244" s="7">
        <f>VLOOKUP(J39244,DIM_Products!A:G,6,FALSE) * L39244 * (1-M39244)</f>
        <v>146.46239999999997</v>
      </c>
      <c r="P39244" s="7">
        <f t="shared" si="2452"/>
        <v>146.46239999999997</v>
      </c>
      <c r="Q39244" s="13">
        <f t="shared" si="2453"/>
        <v>1</v>
      </c>
      <c r="R39244" s="7">
        <f t="shared" si="2454"/>
        <v>146.46239999999997</v>
      </c>
      <c r="S39244">
        <f t="shared" si="2455"/>
        <v>0</v>
      </c>
      <c r="T39244">
        <v>0</v>
      </c>
      <c r="U39244" s="13">
        <f>1/COUNTIF(B:B,Orders[[#This Row],[Order ID]])</f>
        <v>1</v>
      </c>
      <c r="V39244">
        <f>IF(SUMIF(F:F,Orders[[#This Row],[DW_Customer]],U:U)&gt;1,1,0)</f>
        <v>1</v>
      </c>
    </row>
    <row r="39245" spans="1:22" x14ac:dyDescent="0.35">
      <c r="A39245">
        <v>47342</v>
      </c>
      <c r="B39245" s="1" t="s">
        <v>16072</v>
      </c>
      <c r="C39245" s="2">
        <v>41546</v>
      </c>
      <c r="D39245" s="2">
        <v>41549</v>
      </c>
      <c r="E39245" s="1" t="s">
        <v>24502</v>
      </c>
      <c r="F39245" s="1">
        <v>100361</v>
      </c>
      <c r="G39245" s="15">
        <v>0</v>
      </c>
      <c r="H39245" s="1" t="s">
        <v>24510</v>
      </c>
      <c r="I39245" s="1">
        <v>0</v>
      </c>
      <c r="J39245" s="19">
        <v>71164</v>
      </c>
      <c r="K39245" s="1">
        <v>15</v>
      </c>
      <c r="L39245" s="1">
        <v>4</v>
      </c>
      <c r="M39245" s="1">
        <v>0.2</v>
      </c>
      <c r="N39245" s="1">
        <v>1</v>
      </c>
      <c r="O39245" s="7">
        <f>VLOOKUP(J39245,DIM_Products!A:G,6,FALSE) * L39245 * (1-M39245)</f>
        <v>119.57759999999999</v>
      </c>
      <c r="P39245" s="7">
        <f t="shared" si="2452"/>
        <v>119.57759999999999</v>
      </c>
      <c r="Q39245" s="13">
        <f t="shared" si="2453"/>
        <v>1</v>
      </c>
      <c r="R39245" s="7">
        <f t="shared" si="2454"/>
        <v>134.57759999999999</v>
      </c>
      <c r="S39245">
        <f t="shared" si="2455"/>
        <v>3</v>
      </c>
      <c r="T39245">
        <v>1</v>
      </c>
      <c r="U39245" s="13">
        <f>1/COUNTIF(B:B,Orders[[#This Row],[Order ID]])</f>
        <v>1</v>
      </c>
      <c r="V39245">
        <f>IF(SUMIF(F:F,Orders[[#This Row],[DW_Customer]],U:U)&gt;1,1,0)</f>
        <v>1</v>
      </c>
    </row>
    <row r="39246" spans="1:22" x14ac:dyDescent="0.35">
      <c r="A39246">
        <v>59196</v>
      </c>
      <c r="B39246" s="1" t="s">
        <v>17284</v>
      </c>
      <c r="C39246" s="2">
        <v>41609</v>
      </c>
      <c r="D39246" s="2">
        <v>41609</v>
      </c>
      <c r="E39246" s="1" t="s">
        <v>24500</v>
      </c>
      <c r="F39246" s="1">
        <v>100375</v>
      </c>
      <c r="G39246" s="15">
        <v>0</v>
      </c>
      <c r="H39246" s="1" t="s">
        <v>24510</v>
      </c>
      <c r="I39246" s="1">
        <v>0</v>
      </c>
      <c r="J39246" s="19">
        <v>70724</v>
      </c>
      <c r="K39246" s="1">
        <v>0</v>
      </c>
      <c r="L39246" s="1">
        <v>1</v>
      </c>
      <c r="M39246" s="1">
        <v>0.2</v>
      </c>
      <c r="N39246" s="1">
        <v>1</v>
      </c>
      <c r="O39246" s="7">
        <f>VLOOKUP(J39246,DIM_Products!A:G,6,FALSE) * L39246 * (1-M39246)</f>
        <v>6.9120000000000026</v>
      </c>
      <c r="P39246" s="7">
        <f t="shared" si="2452"/>
        <v>6.9120000000000026</v>
      </c>
      <c r="Q39246" s="13">
        <f t="shared" si="2453"/>
        <v>1</v>
      </c>
      <c r="R39246" s="7">
        <f t="shared" si="2454"/>
        <v>6.9120000000000026</v>
      </c>
      <c r="S39246">
        <f t="shared" si="2455"/>
        <v>0</v>
      </c>
      <c r="T39246">
        <v>0</v>
      </c>
      <c r="U39246" s="13">
        <f>1/COUNTIF(B:B,Orders[[#This Row],[Order ID]])</f>
        <v>1</v>
      </c>
      <c r="V39246">
        <f>IF(SUMIF(F:F,Orders[[#This Row],[DW_Customer]],U:U)&gt;1,1,0)</f>
        <v>1</v>
      </c>
    </row>
    <row r="39247" spans="1:22" x14ac:dyDescent="0.35">
      <c r="A39247">
        <v>46597</v>
      </c>
      <c r="B39247" s="1" t="s">
        <v>18041</v>
      </c>
      <c r="C39247" s="2">
        <v>41431</v>
      </c>
      <c r="D39247" s="2">
        <v>41435</v>
      </c>
      <c r="E39247" s="1" t="s">
        <v>24503</v>
      </c>
      <c r="F39247" s="1">
        <v>100244</v>
      </c>
      <c r="G39247" s="15">
        <v>0</v>
      </c>
      <c r="H39247" s="1" t="s">
        <v>24510</v>
      </c>
      <c r="I39247" s="1">
        <v>0</v>
      </c>
      <c r="J39247" s="19">
        <v>71473</v>
      </c>
      <c r="K39247" s="1">
        <v>25</v>
      </c>
      <c r="L39247" s="1">
        <v>4</v>
      </c>
      <c r="M39247" s="1">
        <v>0.2</v>
      </c>
      <c r="N39247" s="1">
        <v>1</v>
      </c>
      <c r="O39247" s="7">
        <f>VLOOKUP(J39247,DIM_Products!A:G,6,FALSE) * L39247 * (1-M39247)</f>
        <v>447.26399999999995</v>
      </c>
      <c r="P39247" s="7">
        <f t="shared" si="2452"/>
        <v>471.51359999999994</v>
      </c>
      <c r="Q39247" s="13">
        <f t="shared" si="2453"/>
        <v>0.94857073051551433</v>
      </c>
      <c r="R39247" s="7">
        <f t="shared" si="2454"/>
        <v>470.97826826288781</v>
      </c>
      <c r="S39247">
        <f t="shared" si="2455"/>
        <v>4</v>
      </c>
      <c r="T39247">
        <v>1</v>
      </c>
      <c r="U39247" s="13">
        <f>1/COUNTIF(B:B,Orders[[#This Row],[Order ID]])</f>
        <v>0.5</v>
      </c>
      <c r="V39247">
        <f>IF(SUMIF(F:F,Orders[[#This Row],[DW_Customer]],U:U)&gt;1,1,0)</f>
        <v>1</v>
      </c>
    </row>
    <row r="39248" spans="1:22" x14ac:dyDescent="0.35">
      <c r="A39248">
        <v>68939</v>
      </c>
      <c r="B39248" s="1" t="s">
        <v>18041</v>
      </c>
      <c r="C39248" s="2">
        <v>41431</v>
      </c>
      <c r="D39248" s="2">
        <v>41435</v>
      </c>
      <c r="E39248" s="1" t="s">
        <v>24503</v>
      </c>
      <c r="F39248" s="1">
        <v>100244</v>
      </c>
      <c r="G39248" s="15">
        <v>0</v>
      </c>
      <c r="H39248" s="1" t="s">
        <v>24510</v>
      </c>
      <c r="I39248" s="1">
        <v>0</v>
      </c>
      <c r="J39248" s="19">
        <v>70336</v>
      </c>
      <c r="K39248" s="1">
        <v>25</v>
      </c>
      <c r="L39248" s="1">
        <v>3</v>
      </c>
      <c r="M39248" s="1">
        <v>0.2</v>
      </c>
      <c r="N39248" s="1">
        <v>1</v>
      </c>
      <c r="O39248" s="7">
        <f>VLOOKUP(J39248,DIM_Products!A:G,6,FALSE) * L39248 * (1-M39248)</f>
        <v>24.249600000000001</v>
      </c>
      <c r="P39248" s="7">
        <f t="shared" si="2452"/>
        <v>471.51359999999994</v>
      </c>
      <c r="Q39248" s="13">
        <f t="shared" si="2453"/>
        <v>5.1429269484485715E-2</v>
      </c>
      <c r="R39248" s="7">
        <f t="shared" si="2454"/>
        <v>25.535331737112145</v>
      </c>
      <c r="S39248">
        <f t="shared" si="2455"/>
        <v>4</v>
      </c>
      <c r="T39248">
        <v>1</v>
      </c>
      <c r="U39248" s="13">
        <f>1/COUNTIF(B:B,Orders[[#This Row],[Order ID]])</f>
        <v>0.5</v>
      </c>
      <c r="V39248">
        <f>IF(SUMIF(F:F,Orders[[#This Row],[DW_Customer]],U:U)&gt;1,1,0)</f>
        <v>1</v>
      </c>
    </row>
    <row r="39249" spans="1:22" x14ac:dyDescent="0.35">
      <c r="A39249">
        <v>58942</v>
      </c>
      <c r="B39249" s="1" t="s">
        <v>21028</v>
      </c>
      <c r="C39249" s="2">
        <v>41638</v>
      </c>
      <c r="D39249" s="2">
        <v>41638</v>
      </c>
      <c r="E39249" s="1" t="s">
        <v>26364</v>
      </c>
      <c r="F39249" s="1">
        <v>101083</v>
      </c>
      <c r="G39249" s="15">
        <v>0</v>
      </c>
      <c r="H39249" s="1" t="s">
        <v>24511</v>
      </c>
      <c r="I39249" s="1">
        <v>362</v>
      </c>
      <c r="J39249" s="19">
        <v>70079</v>
      </c>
      <c r="K39249" s="1">
        <v>0</v>
      </c>
      <c r="L39249" s="1">
        <v>7</v>
      </c>
      <c r="M39249" s="1">
        <v>0.2</v>
      </c>
      <c r="N39249" s="1">
        <v>1</v>
      </c>
      <c r="O39249" s="7">
        <f>VLOOKUP(J39249,DIM_Products!A:G,6,FALSE) * L39249 * (1-M39249)</f>
        <v>792.11999999999989</v>
      </c>
      <c r="P39249" s="7">
        <f t="shared" si="2452"/>
        <v>1119.1439999999998</v>
      </c>
      <c r="Q39249" s="13">
        <f t="shared" si="2453"/>
        <v>0.70779095451523666</v>
      </c>
      <c r="R39249" s="7">
        <f t="shared" si="2454"/>
        <v>792.11999999999989</v>
      </c>
      <c r="S39249">
        <f t="shared" si="2455"/>
        <v>0</v>
      </c>
      <c r="T39249">
        <v>0</v>
      </c>
      <c r="U39249" s="13">
        <f>1/COUNTIF(B:B,Orders[[#This Row],[Order ID]])</f>
        <v>0.5</v>
      </c>
      <c r="V39249">
        <f>IF(SUMIF(F:F,Orders[[#This Row],[DW_Customer]],U:U)&gt;1,1,0)</f>
        <v>1</v>
      </c>
    </row>
    <row r="39250" spans="1:22" x14ac:dyDescent="0.35">
      <c r="A39250">
        <v>62324</v>
      </c>
      <c r="B39250" s="1" t="s">
        <v>21028</v>
      </c>
      <c r="C39250" s="2">
        <v>41638</v>
      </c>
      <c r="D39250" s="2">
        <v>41638</v>
      </c>
      <c r="E39250" s="1" t="s">
        <v>26364</v>
      </c>
      <c r="F39250" s="1">
        <v>101083</v>
      </c>
      <c r="G39250" s="15">
        <v>0</v>
      </c>
      <c r="H39250" s="1" t="s">
        <v>24511</v>
      </c>
      <c r="I39250" s="1">
        <v>362</v>
      </c>
      <c r="J39250" s="19">
        <v>71447</v>
      </c>
      <c r="K39250" s="1">
        <v>0</v>
      </c>
      <c r="L39250" s="1">
        <v>6</v>
      </c>
      <c r="M39250" s="1">
        <v>0.2</v>
      </c>
      <c r="N39250" s="1">
        <v>1</v>
      </c>
      <c r="O39250" s="7">
        <f>VLOOKUP(J39250,DIM_Products!A:G,6,FALSE) * L39250 * (1-M39250)</f>
        <v>327.024</v>
      </c>
      <c r="P39250" s="7">
        <f t="shared" si="2452"/>
        <v>1119.1439999999998</v>
      </c>
      <c r="Q39250" s="13">
        <f t="shared" si="2453"/>
        <v>0.2922090454847634</v>
      </c>
      <c r="R39250" s="7">
        <f t="shared" si="2454"/>
        <v>327.024</v>
      </c>
      <c r="S39250">
        <f t="shared" si="2455"/>
        <v>0</v>
      </c>
      <c r="T39250">
        <v>0</v>
      </c>
      <c r="U39250" s="13">
        <f>1/COUNTIF(B:B,Orders[[#This Row],[Order ID]])</f>
        <v>0.5</v>
      </c>
      <c r="V39250">
        <f>IF(SUMIF(F:F,Orders[[#This Row],[DW_Customer]],U:U)&gt;1,1,0)</f>
        <v>1</v>
      </c>
    </row>
    <row r="39251" spans="1:22" x14ac:dyDescent="0.35">
      <c r="A39251">
        <v>40495</v>
      </c>
      <c r="B39251" s="1" t="s">
        <v>10964</v>
      </c>
      <c r="C39251" s="2">
        <v>41620</v>
      </c>
      <c r="D39251" s="2">
        <v>41620</v>
      </c>
      <c r="E39251" s="1" t="s">
        <v>26364</v>
      </c>
      <c r="F39251" s="1">
        <v>100036</v>
      </c>
      <c r="G39251" s="15">
        <v>1</v>
      </c>
      <c r="H39251" s="1" t="s">
        <v>24511</v>
      </c>
      <c r="I39251" s="1">
        <v>943</v>
      </c>
      <c r="J39251" s="19">
        <v>71117</v>
      </c>
      <c r="K39251" s="1">
        <v>0</v>
      </c>
      <c r="L39251" s="1">
        <v>3</v>
      </c>
      <c r="M39251" s="1">
        <v>0.2</v>
      </c>
      <c r="N39251" s="1">
        <v>1</v>
      </c>
      <c r="O39251" s="7">
        <f>VLOOKUP(J39251,DIM_Products!A:G,6,FALSE) * L39251 * (1-M39251)</f>
        <v>97.199999999999989</v>
      </c>
      <c r="P39251" s="7">
        <f t="shared" si="2452"/>
        <v>387.23200000000003</v>
      </c>
      <c r="Q39251" s="13">
        <f t="shared" si="2453"/>
        <v>0.25101231303198079</v>
      </c>
      <c r="R39251" s="7">
        <f t="shared" si="2454"/>
        <v>97.199999999999989</v>
      </c>
      <c r="S39251">
        <f t="shared" si="2455"/>
        <v>0</v>
      </c>
      <c r="T39251">
        <v>0</v>
      </c>
      <c r="U39251" s="13">
        <f>1/COUNTIF(B:B,Orders[[#This Row],[Order ID]])</f>
        <v>0.33333333333333331</v>
      </c>
      <c r="V39251">
        <f>IF(SUMIF(F:F,Orders[[#This Row],[DW_Customer]],U:U)&gt;1,1,0)</f>
        <v>1</v>
      </c>
    </row>
    <row r="39252" spans="1:22" x14ac:dyDescent="0.35">
      <c r="A39252">
        <v>40597</v>
      </c>
      <c r="B39252" s="1" t="s">
        <v>10964</v>
      </c>
      <c r="C39252" s="2">
        <v>41620</v>
      </c>
      <c r="D39252" s="2">
        <v>41620</v>
      </c>
      <c r="E39252" s="1" t="s">
        <v>26364</v>
      </c>
      <c r="F39252" s="1">
        <v>100036</v>
      </c>
      <c r="G39252" s="15">
        <v>1</v>
      </c>
      <c r="H39252" s="1" t="s">
        <v>24511</v>
      </c>
      <c r="I39252" s="1">
        <v>943</v>
      </c>
      <c r="J39252" s="19">
        <v>70403</v>
      </c>
      <c r="K39252" s="1">
        <v>0</v>
      </c>
      <c r="L39252" s="1">
        <v>4</v>
      </c>
      <c r="M39252" s="1">
        <v>0.2</v>
      </c>
      <c r="N39252" s="1">
        <v>1</v>
      </c>
      <c r="O39252" s="7">
        <f>VLOOKUP(J39252,DIM_Products!A:G,6,FALSE) * L39252 * (1-M39252)</f>
        <v>100.67200000000001</v>
      </c>
      <c r="P39252" s="7">
        <f t="shared" si="2452"/>
        <v>387.23200000000003</v>
      </c>
      <c r="Q39252" s="13">
        <f t="shared" si="2453"/>
        <v>0.25997851417238244</v>
      </c>
      <c r="R39252" s="7">
        <f t="shared" si="2454"/>
        <v>100.67200000000001</v>
      </c>
      <c r="S39252">
        <f t="shared" si="2455"/>
        <v>0</v>
      </c>
      <c r="T39252">
        <v>0</v>
      </c>
      <c r="U39252" s="13">
        <f>1/COUNTIF(B:B,Orders[[#This Row],[Order ID]])</f>
        <v>0.33333333333333331</v>
      </c>
      <c r="V39252">
        <f>IF(SUMIF(F:F,Orders[[#This Row],[DW_Customer]],U:U)&gt;1,1,0)</f>
        <v>1</v>
      </c>
    </row>
    <row r="39253" spans="1:22" x14ac:dyDescent="0.35">
      <c r="A39253">
        <v>49261</v>
      </c>
      <c r="B39253" s="1" t="s">
        <v>10964</v>
      </c>
      <c r="C39253" s="2">
        <v>41620</v>
      </c>
      <c r="D39253" s="2">
        <v>41620</v>
      </c>
      <c r="E39253" s="1" t="s">
        <v>26364</v>
      </c>
      <c r="F39253" s="1">
        <v>100036</v>
      </c>
      <c r="G39253" s="15">
        <v>1</v>
      </c>
      <c r="H39253" s="1" t="s">
        <v>24511</v>
      </c>
      <c r="I39253" s="1">
        <v>943</v>
      </c>
      <c r="J39253" s="19">
        <v>70315</v>
      </c>
      <c r="K39253" s="1">
        <v>0</v>
      </c>
      <c r="L39253" s="1">
        <v>5</v>
      </c>
      <c r="M39253" s="1">
        <v>0.2</v>
      </c>
      <c r="N39253" s="1">
        <v>1</v>
      </c>
      <c r="O39253" s="7">
        <f>VLOOKUP(J39253,DIM_Products!A:G,6,FALSE) * L39253 * (1-M39253)</f>
        <v>189.36</v>
      </c>
      <c r="P39253" s="7">
        <f t="shared" si="2452"/>
        <v>387.23200000000003</v>
      </c>
      <c r="Q39253" s="13">
        <f t="shared" si="2453"/>
        <v>0.48900917279563672</v>
      </c>
      <c r="R39253" s="7">
        <f t="shared" si="2454"/>
        <v>189.36</v>
      </c>
      <c r="S39253">
        <f t="shared" si="2455"/>
        <v>0</v>
      </c>
      <c r="T39253">
        <v>0</v>
      </c>
      <c r="U39253" s="13">
        <f>1/COUNTIF(B:B,Orders[[#This Row],[Order ID]])</f>
        <v>0.33333333333333331</v>
      </c>
      <c r="V39253">
        <f>IF(SUMIF(F:F,Orders[[#This Row],[DW_Customer]],U:U)&gt;1,1,0)</f>
        <v>1</v>
      </c>
    </row>
    <row r="39254" spans="1:22" x14ac:dyDescent="0.35">
      <c r="A39254">
        <v>63211</v>
      </c>
      <c r="B39254" s="1" t="s">
        <v>21223</v>
      </c>
      <c r="C39254" s="2">
        <v>41521</v>
      </c>
      <c r="D39254" s="2">
        <v>41521</v>
      </c>
      <c r="E39254" s="1" t="s">
        <v>24500</v>
      </c>
      <c r="F39254" s="1">
        <v>100406</v>
      </c>
      <c r="G39254" s="15">
        <v>0</v>
      </c>
      <c r="H39254" s="1" t="s">
        <v>24510</v>
      </c>
      <c r="I39254" s="1">
        <v>0</v>
      </c>
      <c r="J39254" s="19">
        <v>71379</v>
      </c>
      <c r="K39254" s="1">
        <v>15</v>
      </c>
      <c r="L39254" s="1">
        <v>2</v>
      </c>
      <c r="M39254" s="1">
        <v>0.6</v>
      </c>
      <c r="N39254" s="1">
        <v>1</v>
      </c>
      <c r="O39254" s="7">
        <f>VLOOKUP(J39254,DIM_Products!A:G,6,FALSE) * L39254 * (1-M39254)</f>
        <v>246.57600000000002</v>
      </c>
      <c r="P39254" s="7">
        <f t="shared" si="2452"/>
        <v>246.57600000000002</v>
      </c>
      <c r="Q39254" s="13">
        <f t="shared" si="2453"/>
        <v>1</v>
      </c>
      <c r="R39254" s="7">
        <f t="shared" si="2454"/>
        <v>261.57600000000002</v>
      </c>
      <c r="S39254">
        <f t="shared" si="2455"/>
        <v>0</v>
      </c>
      <c r="T39254">
        <v>0</v>
      </c>
      <c r="U39254" s="13">
        <f>1/COUNTIF(B:B,Orders[[#This Row],[Order ID]])</f>
        <v>1</v>
      </c>
      <c r="V39254">
        <f>IF(SUMIF(F:F,Orders[[#This Row],[DW_Customer]],U:U)&gt;1,1,0)</f>
        <v>1</v>
      </c>
    </row>
    <row r="39255" spans="1:22" x14ac:dyDescent="0.35">
      <c r="A39255">
        <v>31208</v>
      </c>
      <c r="B39255" s="1" t="s">
        <v>11649</v>
      </c>
      <c r="C39255" s="2">
        <v>41296</v>
      </c>
      <c r="D39255" s="2">
        <v>41302</v>
      </c>
      <c r="E39255" s="1" t="s">
        <v>24503</v>
      </c>
      <c r="F39255" s="1">
        <v>101356</v>
      </c>
      <c r="G39255" s="15">
        <v>0</v>
      </c>
      <c r="H39255" s="1" t="s">
        <v>24510</v>
      </c>
      <c r="I39255" s="1">
        <v>0</v>
      </c>
      <c r="J39255" s="19">
        <v>71120</v>
      </c>
      <c r="K39255" s="1">
        <v>0</v>
      </c>
      <c r="L39255" s="1">
        <v>4</v>
      </c>
      <c r="M39255" s="1">
        <v>0.2</v>
      </c>
      <c r="N39255" s="1">
        <v>1</v>
      </c>
      <c r="O39255" s="7">
        <f>VLOOKUP(J39255,DIM_Products!A:G,6,FALSE) * L39255 * (1-M39255)</f>
        <v>185.47200000000001</v>
      </c>
      <c r="P39255" s="7">
        <f t="shared" si="2452"/>
        <v>2430.1440000000002</v>
      </c>
      <c r="Q39255" s="13">
        <f t="shared" si="2453"/>
        <v>7.6321403176108082E-2</v>
      </c>
      <c r="R39255" s="7">
        <f t="shared" si="2454"/>
        <v>185.47200000000001</v>
      </c>
      <c r="S39255">
        <f t="shared" si="2455"/>
        <v>6</v>
      </c>
      <c r="T39255">
        <v>0</v>
      </c>
      <c r="U39255" s="13">
        <f>1/COUNTIF(B:B,Orders[[#This Row],[Order ID]])</f>
        <v>0.33333333333333331</v>
      </c>
      <c r="V39255">
        <f>IF(SUMIF(F:F,Orders[[#This Row],[DW_Customer]],U:U)&gt;1,1,0)</f>
        <v>1</v>
      </c>
    </row>
    <row r="39256" spans="1:22" x14ac:dyDescent="0.35">
      <c r="A39256">
        <v>53132</v>
      </c>
      <c r="B39256" s="1" t="s">
        <v>11649</v>
      </c>
      <c r="C39256" s="2">
        <v>41296</v>
      </c>
      <c r="D39256" s="2">
        <v>41302</v>
      </c>
      <c r="E39256" s="1" t="s">
        <v>24503</v>
      </c>
      <c r="F39256" s="1">
        <v>101356</v>
      </c>
      <c r="G39256" s="15">
        <v>0</v>
      </c>
      <c r="H39256" s="1" t="s">
        <v>24510</v>
      </c>
      <c r="I39256" s="1">
        <v>0</v>
      </c>
      <c r="J39256" s="19">
        <v>70020</v>
      </c>
      <c r="K39256" s="1">
        <v>0</v>
      </c>
      <c r="L39256" s="1">
        <v>4</v>
      </c>
      <c r="M39256" s="1">
        <v>0.2</v>
      </c>
      <c r="N39256" s="1">
        <v>1</v>
      </c>
      <c r="O39256" s="7">
        <f>VLOOKUP(J39256,DIM_Products!A:G,6,FALSE) * L39256 * (1-M39256)</f>
        <v>1167.1680000000001</v>
      </c>
      <c r="P39256" s="7">
        <f t="shared" si="2452"/>
        <v>2430.1440000000002</v>
      </c>
      <c r="Q39256" s="13">
        <f t="shared" si="2453"/>
        <v>0.48028758789602594</v>
      </c>
      <c r="R39256" s="7">
        <f t="shared" si="2454"/>
        <v>1167.1680000000001</v>
      </c>
      <c r="S39256">
        <f t="shared" si="2455"/>
        <v>6</v>
      </c>
      <c r="T39256">
        <v>0</v>
      </c>
      <c r="U39256" s="13">
        <f>1/COUNTIF(B:B,Orders[[#This Row],[Order ID]])</f>
        <v>0.33333333333333331</v>
      </c>
      <c r="V39256">
        <f>IF(SUMIF(F:F,Orders[[#This Row],[DW_Customer]],U:U)&gt;1,1,0)</f>
        <v>1</v>
      </c>
    </row>
    <row r="39257" spans="1:22" x14ac:dyDescent="0.35">
      <c r="A39257">
        <v>67429</v>
      </c>
      <c r="B39257" s="1" t="s">
        <v>11649</v>
      </c>
      <c r="C39257" s="2">
        <v>41296</v>
      </c>
      <c r="D39257" s="2">
        <v>41302</v>
      </c>
      <c r="E39257" s="1" t="s">
        <v>24503</v>
      </c>
      <c r="F39257" s="1">
        <v>101356</v>
      </c>
      <c r="G39257" s="15">
        <v>0</v>
      </c>
      <c r="H39257" s="1" t="s">
        <v>24510</v>
      </c>
      <c r="I39257" s="1">
        <v>0</v>
      </c>
      <c r="J39257" s="19">
        <v>71368</v>
      </c>
      <c r="K39257" s="1">
        <v>0</v>
      </c>
      <c r="L39257" s="1">
        <v>8</v>
      </c>
      <c r="M39257" s="1">
        <v>0.2</v>
      </c>
      <c r="N39257" s="1">
        <v>1</v>
      </c>
      <c r="O39257" s="7">
        <f>VLOOKUP(J39257,DIM_Products!A:G,6,FALSE) * L39257 * (1-M39257)</f>
        <v>1077.5040000000001</v>
      </c>
      <c r="P39257" s="7">
        <f t="shared" si="2452"/>
        <v>2430.1440000000002</v>
      </c>
      <c r="Q39257" s="13">
        <f t="shared" si="2453"/>
        <v>0.44339100892786604</v>
      </c>
      <c r="R39257" s="7">
        <f t="shared" si="2454"/>
        <v>1077.5040000000001</v>
      </c>
      <c r="S39257">
        <f t="shared" si="2455"/>
        <v>6</v>
      </c>
      <c r="T39257">
        <v>0</v>
      </c>
      <c r="U39257" s="13">
        <f>1/COUNTIF(B:B,Orders[[#This Row],[Order ID]])</f>
        <v>0.33333333333333331</v>
      </c>
      <c r="V39257">
        <f>IF(SUMIF(F:F,Orders[[#This Row],[DW_Customer]],U:U)&gt;1,1,0)</f>
        <v>1</v>
      </c>
    </row>
    <row r="39258" spans="1:22" x14ac:dyDescent="0.35">
      <c r="A39258">
        <v>52561</v>
      </c>
      <c r="B39258" s="1" t="s">
        <v>20576</v>
      </c>
      <c r="C39258" s="2">
        <v>41529</v>
      </c>
      <c r="D39258" s="2">
        <v>41529</v>
      </c>
      <c r="E39258" s="1" t="s">
        <v>26364</v>
      </c>
      <c r="F39258" s="1">
        <v>100476</v>
      </c>
      <c r="G39258" s="15">
        <v>0</v>
      </c>
      <c r="H39258" s="1" t="s">
        <v>24511</v>
      </c>
      <c r="I39258" s="1">
        <v>522</v>
      </c>
      <c r="J39258" s="19">
        <v>70450</v>
      </c>
      <c r="K39258" s="1">
        <v>0</v>
      </c>
      <c r="L39258" s="1">
        <v>3</v>
      </c>
      <c r="M39258" s="1">
        <v>0.4</v>
      </c>
      <c r="N39258" s="1">
        <v>1</v>
      </c>
      <c r="O39258" s="7">
        <f>VLOOKUP(J39258,DIM_Products!A:G,6,FALSE) * L39258 * (1-M39258)</f>
        <v>839.86559999999986</v>
      </c>
      <c r="P39258" s="7">
        <f t="shared" si="2452"/>
        <v>839.86559999999986</v>
      </c>
      <c r="Q39258" s="13">
        <f t="shared" si="2453"/>
        <v>1</v>
      </c>
      <c r="R39258" s="7">
        <f t="shared" si="2454"/>
        <v>839.86559999999986</v>
      </c>
      <c r="S39258">
        <f t="shared" si="2455"/>
        <v>0</v>
      </c>
      <c r="T39258">
        <v>0</v>
      </c>
      <c r="U39258" s="13">
        <f>1/COUNTIF(B:B,Orders[[#This Row],[Order ID]])</f>
        <v>1</v>
      </c>
      <c r="V39258">
        <f>IF(SUMIF(F:F,Orders[[#This Row],[DW_Customer]],U:U)&gt;1,1,0)</f>
        <v>1</v>
      </c>
    </row>
    <row r="39259" spans="1:22" x14ac:dyDescent="0.35">
      <c r="A39259">
        <v>69219</v>
      </c>
      <c r="B39259" s="1" t="s">
        <v>24318</v>
      </c>
      <c r="C39259" s="2">
        <v>41522</v>
      </c>
      <c r="D39259" s="2">
        <v>41528</v>
      </c>
      <c r="E39259" s="1" t="s">
        <v>24503</v>
      </c>
      <c r="F39259" s="1">
        <v>100839</v>
      </c>
      <c r="G39259" s="15">
        <v>0</v>
      </c>
      <c r="H39259" s="1" t="s">
        <v>24510</v>
      </c>
      <c r="I39259" s="1">
        <v>0</v>
      </c>
      <c r="J39259" s="19">
        <v>71146</v>
      </c>
      <c r="K39259" s="1">
        <v>0</v>
      </c>
      <c r="L39259" s="1">
        <v>3</v>
      </c>
      <c r="M39259" s="1">
        <v>0.7</v>
      </c>
      <c r="N39259" s="1">
        <v>1</v>
      </c>
      <c r="O39259" s="7">
        <f>VLOOKUP(J39259,DIM_Products!A:G,6,FALSE) * L39259 * (1-M39259)</f>
        <v>42.155999999999999</v>
      </c>
      <c r="P39259" s="7">
        <f t="shared" si="2452"/>
        <v>42.155999999999999</v>
      </c>
      <c r="Q39259" s="13">
        <f t="shared" si="2453"/>
        <v>1</v>
      </c>
      <c r="R39259" s="7">
        <f t="shared" si="2454"/>
        <v>42.155999999999999</v>
      </c>
      <c r="S39259">
        <f t="shared" si="2455"/>
        <v>6</v>
      </c>
      <c r="T39259">
        <v>1</v>
      </c>
      <c r="U39259" s="13">
        <f>1/COUNTIF(B:B,Orders[[#This Row],[Order ID]])</f>
        <v>1</v>
      </c>
      <c r="V39259">
        <f>IF(SUMIF(F:F,Orders[[#This Row],[DW_Customer]],U:U)&gt;1,1,0)</f>
        <v>1</v>
      </c>
    </row>
    <row r="39260" spans="1:22" x14ac:dyDescent="0.35">
      <c r="A39260">
        <v>54758</v>
      </c>
      <c r="B39260" s="1" t="s">
        <v>18304</v>
      </c>
      <c r="C39260" s="2">
        <v>41538</v>
      </c>
      <c r="D39260" s="2">
        <v>41538</v>
      </c>
      <c r="E39260" s="1" t="s">
        <v>26364</v>
      </c>
      <c r="F39260" s="1">
        <v>100447</v>
      </c>
      <c r="G39260" s="15">
        <v>0</v>
      </c>
      <c r="H39260" s="1" t="s">
        <v>24511</v>
      </c>
      <c r="I39260" s="1">
        <v>359</v>
      </c>
      <c r="J39260" s="19">
        <v>70682</v>
      </c>
      <c r="K39260" s="1">
        <v>0</v>
      </c>
      <c r="L39260" s="1">
        <v>5</v>
      </c>
      <c r="M39260" s="1">
        <v>0.6</v>
      </c>
      <c r="N39260" s="1">
        <v>1</v>
      </c>
      <c r="O39260" s="7">
        <f>VLOOKUP(J39260,DIM_Products!A:G,6,FALSE) * L39260 * (1-M39260)</f>
        <v>61.860000000000007</v>
      </c>
      <c r="P39260" s="7">
        <f t="shared" si="2452"/>
        <v>61.860000000000007</v>
      </c>
      <c r="Q39260" s="13">
        <f t="shared" si="2453"/>
        <v>1</v>
      </c>
      <c r="R39260" s="7">
        <f t="shared" si="2454"/>
        <v>61.860000000000007</v>
      </c>
      <c r="S39260">
        <f t="shared" si="2455"/>
        <v>0</v>
      </c>
      <c r="T39260">
        <v>0</v>
      </c>
      <c r="U39260" s="13">
        <f>1/COUNTIF(B:B,Orders[[#This Row],[Order ID]])</f>
        <v>1</v>
      </c>
      <c r="V39260">
        <f>IF(SUMIF(F:F,Orders[[#This Row],[DW_Customer]],U:U)&gt;1,1,0)</f>
        <v>1</v>
      </c>
    </row>
    <row r="39261" spans="1:22" x14ac:dyDescent="0.35">
      <c r="A39261">
        <v>62497</v>
      </c>
      <c r="B39261" s="1" t="s">
        <v>17684</v>
      </c>
      <c r="C39261" s="2">
        <v>41589</v>
      </c>
      <c r="D39261" s="2">
        <v>41591</v>
      </c>
      <c r="E39261" s="1" t="s">
        <v>24502</v>
      </c>
      <c r="F39261" s="1">
        <v>100431</v>
      </c>
      <c r="G39261" s="15">
        <v>0</v>
      </c>
      <c r="H39261" s="1" t="s">
        <v>24510</v>
      </c>
      <c r="I39261" s="1">
        <v>0</v>
      </c>
      <c r="J39261" s="19">
        <v>70136</v>
      </c>
      <c r="K39261" s="1">
        <v>0</v>
      </c>
      <c r="L39261" s="1">
        <v>6</v>
      </c>
      <c r="M39261" s="1">
        <v>0.2</v>
      </c>
      <c r="N39261" s="1">
        <v>1</v>
      </c>
      <c r="O39261" s="7">
        <f>VLOOKUP(J39261,DIM_Products!A:G,6,FALSE) * L39261 * (1-M39261)</f>
        <v>490.1472</v>
      </c>
      <c r="P39261" s="7">
        <f t="shared" si="2452"/>
        <v>490.1472</v>
      </c>
      <c r="Q39261" s="13">
        <f t="shared" si="2453"/>
        <v>1</v>
      </c>
      <c r="R39261" s="7">
        <f t="shared" si="2454"/>
        <v>490.1472</v>
      </c>
      <c r="S39261">
        <f t="shared" si="2455"/>
        <v>2</v>
      </c>
      <c r="T39261">
        <v>1</v>
      </c>
      <c r="U39261" s="13">
        <f>1/COUNTIF(B:B,Orders[[#This Row],[Order ID]])</f>
        <v>1</v>
      </c>
      <c r="V39261">
        <f>IF(SUMIF(F:F,Orders[[#This Row],[DW_Customer]],U:U)&gt;1,1,0)</f>
        <v>1</v>
      </c>
    </row>
    <row r="39262" spans="1:22" x14ac:dyDescent="0.35">
      <c r="A39262">
        <v>51921</v>
      </c>
      <c r="B39262" s="1" t="s">
        <v>13599</v>
      </c>
      <c r="C39262" s="2">
        <v>41592</v>
      </c>
      <c r="D39262" s="2">
        <v>41592</v>
      </c>
      <c r="E39262" s="1" t="s">
        <v>26364</v>
      </c>
      <c r="F39262" s="1">
        <v>101420</v>
      </c>
      <c r="G39262" s="15">
        <v>0</v>
      </c>
      <c r="H39262" s="1" t="s">
        <v>24511</v>
      </c>
      <c r="I39262" s="1">
        <v>748</v>
      </c>
      <c r="J39262" s="19">
        <v>70975</v>
      </c>
      <c r="K39262" s="1">
        <v>0</v>
      </c>
      <c r="L39262" s="1">
        <v>2</v>
      </c>
      <c r="M39262" s="1">
        <v>0.4</v>
      </c>
      <c r="N39262" s="1">
        <v>1</v>
      </c>
      <c r="O39262" s="7">
        <f>VLOOKUP(J39262,DIM_Products!A:G,6,FALSE) * L39262 * (1-M39262)</f>
        <v>36.936</v>
      </c>
      <c r="P39262" s="7">
        <f t="shared" si="2452"/>
        <v>36.936</v>
      </c>
      <c r="Q39262" s="13">
        <f t="shared" si="2453"/>
        <v>1</v>
      </c>
      <c r="R39262" s="7">
        <f t="shared" si="2454"/>
        <v>36.936</v>
      </c>
      <c r="S39262">
        <f t="shared" si="2455"/>
        <v>0</v>
      </c>
      <c r="T39262">
        <v>1</v>
      </c>
      <c r="U39262" s="13">
        <f>1/COUNTIF(B:B,Orders[[#This Row],[Order ID]])</f>
        <v>1</v>
      </c>
      <c r="V39262">
        <f>IF(SUMIF(F:F,Orders[[#This Row],[DW_Customer]],U:U)&gt;1,1,0)</f>
        <v>1</v>
      </c>
    </row>
    <row r="39263" spans="1:22" x14ac:dyDescent="0.35">
      <c r="A39263">
        <v>53064</v>
      </c>
      <c r="B39263" s="1" t="s">
        <v>21018</v>
      </c>
      <c r="C39263" s="2">
        <v>41282</v>
      </c>
      <c r="D39263" s="2">
        <v>41282</v>
      </c>
      <c r="E39263" s="1" t="s">
        <v>26364</v>
      </c>
      <c r="F39263" s="1">
        <v>100060</v>
      </c>
      <c r="G39263" s="15">
        <v>0</v>
      </c>
      <c r="H39263" s="1" t="s">
        <v>24511</v>
      </c>
      <c r="I39263" s="1">
        <v>300</v>
      </c>
      <c r="J39263" s="19">
        <v>71226</v>
      </c>
      <c r="K39263" s="1">
        <v>0</v>
      </c>
      <c r="L39263" s="1">
        <v>2</v>
      </c>
      <c r="M39263" s="1">
        <v>0.2</v>
      </c>
      <c r="N39263" s="1">
        <v>1</v>
      </c>
      <c r="O39263" s="7">
        <f>VLOOKUP(J39263,DIM_Products!A:G,6,FALSE) * L39263 * (1-M39263)</f>
        <v>225.50400000000002</v>
      </c>
      <c r="P39263" s="7">
        <f t="shared" si="2452"/>
        <v>315.37800000000004</v>
      </c>
      <c r="Q39263" s="13">
        <f t="shared" si="2453"/>
        <v>0.71502768106843217</v>
      </c>
      <c r="R39263" s="7">
        <f t="shared" si="2454"/>
        <v>225.50400000000002</v>
      </c>
      <c r="S39263">
        <f t="shared" si="2455"/>
        <v>0</v>
      </c>
      <c r="T39263">
        <v>0</v>
      </c>
      <c r="U39263" s="13">
        <f>1/COUNTIF(B:B,Orders[[#This Row],[Order ID]])</f>
        <v>0.33333333333333331</v>
      </c>
      <c r="V39263">
        <f>IF(SUMIF(F:F,Orders[[#This Row],[DW_Customer]],U:U)&gt;1,1,0)</f>
        <v>1</v>
      </c>
    </row>
    <row r="39264" spans="1:22" x14ac:dyDescent="0.35">
      <c r="A39264">
        <v>56468</v>
      </c>
      <c r="B39264" s="1" t="s">
        <v>21018</v>
      </c>
      <c r="C39264" s="2">
        <v>41282</v>
      </c>
      <c r="D39264" s="2">
        <v>41282</v>
      </c>
      <c r="E39264" s="1" t="s">
        <v>26364</v>
      </c>
      <c r="F39264" s="1">
        <v>100060</v>
      </c>
      <c r="G39264" s="15">
        <v>0</v>
      </c>
      <c r="H39264" s="1" t="s">
        <v>24511</v>
      </c>
      <c r="I39264" s="1">
        <v>300</v>
      </c>
      <c r="J39264" s="19">
        <v>71087</v>
      </c>
      <c r="K39264" s="1">
        <v>0</v>
      </c>
      <c r="L39264" s="1">
        <v>3</v>
      </c>
      <c r="M39264" s="1">
        <v>0.2</v>
      </c>
      <c r="N39264" s="1">
        <v>1</v>
      </c>
      <c r="O39264" s="7">
        <f>VLOOKUP(J39264,DIM_Products!A:G,6,FALSE) * L39264 * (1-M39264)</f>
        <v>45.312000000000012</v>
      </c>
      <c r="P39264" s="7">
        <f t="shared" si="2452"/>
        <v>315.37800000000004</v>
      </c>
      <c r="Q39264" s="13">
        <f t="shared" si="2453"/>
        <v>0.14367520879706258</v>
      </c>
      <c r="R39264" s="7">
        <f t="shared" si="2454"/>
        <v>45.312000000000012</v>
      </c>
      <c r="S39264">
        <f t="shared" si="2455"/>
        <v>0</v>
      </c>
      <c r="T39264">
        <v>0</v>
      </c>
      <c r="U39264" s="13">
        <f>1/COUNTIF(B:B,Orders[[#This Row],[Order ID]])</f>
        <v>0.33333333333333331</v>
      </c>
      <c r="V39264">
        <f>IF(SUMIF(F:F,Orders[[#This Row],[DW_Customer]],U:U)&gt;1,1,0)</f>
        <v>1</v>
      </c>
    </row>
    <row r="39265" spans="1:22" x14ac:dyDescent="0.35">
      <c r="A39265">
        <v>60565</v>
      </c>
      <c r="B39265" s="1" t="s">
        <v>21018</v>
      </c>
      <c r="C39265" s="2">
        <v>41282</v>
      </c>
      <c r="D39265" s="2">
        <v>41282</v>
      </c>
      <c r="E39265" s="1" t="s">
        <v>26364</v>
      </c>
      <c r="F39265" s="1">
        <v>100060</v>
      </c>
      <c r="G39265" s="15">
        <v>0</v>
      </c>
      <c r="H39265" s="1" t="s">
        <v>24511</v>
      </c>
      <c r="I39265" s="1">
        <v>300</v>
      </c>
      <c r="J39265" s="19">
        <v>71010</v>
      </c>
      <c r="K39265" s="1">
        <v>0</v>
      </c>
      <c r="L39265" s="1">
        <v>7</v>
      </c>
      <c r="M39265" s="1">
        <v>0.7</v>
      </c>
      <c r="N39265" s="1">
        <v>1</v>
      </c>
      <c r="O39265" s="7">
        <f>VLOOKUP(J39265,DIM_Products!A:G,6,FALSE) * L39265 * (1-M39265)</f>
        <v>44.561999999999998</v>
      </c>
      <c r="P39265" s="7">
        <f t="shared" si="2452"/>
        <v>315.37800000000004</v>
      </c>
      <c r="Q39265" s="13">
        <f t="shared" si="2453"/>
        <v>0.14129711013450524</v>
      </c>
      <c r="R39265" s="7">
        <f t="shared" si="2454"/>
        <v>44.561999999999998</v>
      </c>
      <c r="S39265">
        <f t="shared" si="2455"/>
        <v>0</v>
      </c>
      <c r="T39265">
        <v>0</v>
      </c>
      <c r="U39265" s="13">
        <f>1/COUNTIF(B:B,Orders[[#This Row],[Order ID]])</f>
        <v>0.33333333333333331</v>
      </c>
      <c r="V39265">
        <f>IF(SUMIF(F:F,Orders[[#This Row],[DW_Customer]],U:U)&gt;1,1,0)</f>
        <v>1</v>
      </c>
    </row>
    <row r="39266" spans="1:22" x14ac:dyDescent="0.35">
      <c r="A39266">
        <v>63763</v>
      </c>
      <c r="B39266" s="1" t="s">
        <v>22317</v>
      </c>
      <c r="C39266" s="2">
        <v>41341</v>
      </c>
      <c r="D39266" s="2">
        <v>41341</v>
      </c>
      <c r="E39266" s="1" t="s">
        <v>26364</v>
      </c>
      <c r="F39266" s="1">
        <v>100988</v>
      </c>
      <c r="G39266" s="15">
        <v>0</v>
      </c>
      <c r="H39266" s="1" t="s">
        <v>24511</v>
      </c>
      <c r="I39266" s="1">
        <v>71</v>
      </c>
      <c r="J39266" s="19">
        <v>70011</v>
      </c>
      <c r="K39266" s="1">
        <v>0</v>
      </c>
      <c r="L39266" s="1">
        <v>3</v>
      </c>
      <c r="M39266" s="1">
        <v>0.2</v>
      </c>
      <c r="N39266" s="1">
        <v>1</v>
      </c>
      <c r="O39266" s="7">
        <f>VLOOKUP(J39266,DIM_Products!A:G,6,FALSE) * L39266 * (1-M39266)</f>
        <v>137.11680000000001</v>
      </c>
      <c r="P39266" s="7">
        <f t="shared" si="2452"/>
        <v>137.11680000000001</v>
      </c>
      <c r="Q39266" s="13">
        <f t="shared" si="2453"/>
        <v>1</v>
      </c>
      <c r="R39266" s="7">
        <f t="shared" si="2454"/>
        <v>137.11680000000001</v>
      </c>
      <c r="S39266">
        <f t="shared" si="2455"/>
        <v>0</v>
      </c>
      <c r="T39266">
        <v>0</v>
      </c>
      <c r="U39266" s="13">
        <f>1/COUNTIF(B:B,Orders[[#This Row],[Order ID]])</f>
        <v>1</v>
      </c>
      <c r="V39266">
        <f>IF(SUMIF(F:F,Orders[[#This Row],[DW_Customer]],U:U)&gt;1,1,0)</f>
        <v>1</v>
      </c>
    </row>
    <row r="39267" spans="1:22" x14ac:dyDescent="0.35">
      <c r="A39267">
        <v>41342</v>
      </c>
      <c r="B39267" s="1" t="s">
        <v>11265</v>
      </c>
      <c r="C39267" s="2">
        <v>41563</v>
      </c>
      <c r="D39267" s="2">
        <v>41563</v>
      </c>
      <c r="E39267" s="1" t="s">
        <v>26364</v>
      </c>
      <c r="F39267" s="1">
        <v>100576</v>
      </c>
      <c r="G39267" s="15">
        <v>0</v>
      </c>
      <c r="H39267" s="1" t="s">
        <v>24511</v>
      </c>
      <c r="I39267" s="1">
        <v>833</v>
      </c>
      <c r="J39267" s="19">
        <v>71217</v>
      </c>
      <c r="K39267" s="1">
        <v>0</v>
      </c>
      <c r="L39267" s="1">
        <v>2</v>
      </c>
      <c r="M39267" s="1">
        <v>0.6</v>
      </c>
      <c r="N39267" s="1">
        <v>1</v>
      </c>
      <c r="O39267" s="7">
        <f>VLOOKUP(J39267,DIM_Products!A:G,6,FALSE) * L39267 * (1-M39267)</f>
        <v>60.700800000000008</v>
      </c>
      <c r="P39267" s="7">
        <f t="shared" si="2452"/>
        <v>1596.6048000000003</v>
      </c>
      <c r="Q39267" s="13">
        <f t="shared" si="2453"/>
        <v>3.8018675629686194E-2</v>
      </c>
      <c r="R39267" s="7">
        <f t="shared" si="2454"/>
        <v>60.700800000000008</v>
      </c>
      <c r="S39267">
        <f t="shared" si="2455"/>
        <v>0</v>
      </c>
      <c r="T39267">
        <v>1</v>
      </c>
      <c r="U39267" s="13">
        <f>1/COUNTIF(B:B,Orders[[#This Row],[Order ID]])</f>
        <v>0.5</v>
      </c>
      <c r="V39267">
        <f>IF(SUMIF(F:F,Orders[[#This Row],[DW_Customer]],U:U)&gt;1,1,0)</f>
        <v>1</v>
      </c>
    </row>
    <row r="39268" spans="1:22" x14ac:dyDescent="0.35">
      <c r="A39268">
        <v>43484</v>
      </c>
      <c r="B39268" s="1" t="s">
        <v>11265</v>
      </c>
      <c r="C39268" s="2">
        <v>41563</v>
      </c>
      <c r="D39268" s="2">
        <v>41563</v>
      </c>
      <c r="E39268" s="1" t="s">
        <v>26364</v>
      </c>
      <c r="F39268" s="1">
        <v>100576</v>
      </c>
      <c r="G39268" s="15">
        <v>0</v>
      </c>
      <c r="H39268" s="1" t="s">
        <v>24511</v>
      </c>
      <c r="I39268" s="1">
        <v>833</v>
      </c>
      <c r="J39268" s="19">
        <v>71222</v>
      </c>
      <c r="K39268" s="1">
        <v>0</v>
      </c>
      <c r="L39268" s="1">
        <v>12</v>
      </c>
      <c r="M39268" s="1">
        <v>0.6</v>
      </c>
      <c r="N39268" s="1">
        <v>1</v>
      </c>
      <c r="O39268" s="7">
        <f>VLOOKUP(J39268,DIM_Products!A:G,6,FALSE) * L39268 * (1-M39268)</f>
        <v>1535.9040000000002</v>
      </c>
      <c r="P39268" s="7">
        <f t="shared" si="2452"/>
        <v>1596.6048000000003</v>
      </c>
      <c r="Q39268" s="13">
        <f t="shared" si="2453"/>
        <v>0.96198132437031381</v>
      </c>
      <c r="R39268" s="7">
        <f t="shared" si="2454"/>
        <v>1535.9040000000002</v>
      </c>
      <c r="S39268">
        <f t="shared" si="2455"/>
        <v>0</v>
      </c>
      <c r="T39268">
        <v>1</v>
      </c>
      <c r="U39268" s="13">
        <f>1/COUNTIF(B:B,Orders[[#This Row],[Order ID]])</f>
        <v>0.5</v>
      </c>
      <c r="V39268">
        <f>IF(SUMIF(F:F,Orders[[#This Row],[DW_Customer]],U:U)&gt;1,1,0)</f>
        <v>1</v>
      </c>
    </row>
    <row r="39269" spans="1:22" x14ac:dyDescent="0.35">
      <c r="A39269">
        <v>44387</v>
      </c>
      <c r="B39269" s="1" t="s">
        <v>13121</v>
      </c>
      <c r="C39269" s="2">
        <v>41499</v>
      </c>
      <c r="D39269" s="2">
        <v>41499</v>
      </c>
      <c r="E39269" s="1" t="s">
        <v>26364</v>
      </c>
      <c r="F39269" s="1">
        <v>101328</v>
      </c>
      <c r="G39269" s="15">
        <v>0</v>
      </c>
      <c r="H39269" s="1" t="s">
        <v>24511</v>
      </c>
      <c r="I39269" s="1">
        <v>23</v>
      </c>
      <c r="J39269" s="19">
        <v>71204</v>
      </c>
      <c r="K39269" s="1">
        <v>0</v>
      </c>
      <c r="L39269" s="1">
        <v>3</v>
      </c>
      <c r="M39269" s="1">
        <v>0.7</v>
      </c>
      <c r="N39269" s="1">
        <v>1</v>
      </c>
      <c r="O39269" s="7">
        <f>VLOOKUP(J39269,DIM_Products!A:G,6,FALSE) * L39269 * (1-M39269)</f>
        <v>68.93640000000002</v>
      </c>
      <c r="P39269" s="7">
        <f t="shared" si="2452"/>
        <v>118.72440000000003</v>
      </c>
      <c r="Q39269" s="13">
        <f t="shared" si="2453"/>
        <v>0.58064222687164557</v>
      </c>
      <c r="R39269" s="7">
        <f t="shared" si="2454"/>
        <v>68.93640000000002</v>
      </c>
      <c r="S39269">
        <f t="shared" si="2455"/>
        <v>0</v>
      </c>
      <c r="T39269">
        <v>0</v>
      </c>
      <c r="U39269" s="13">
        <f>1/COUNTIF(B:B,Orders[[#This Row],[Order ID]])</f>
        <v>0.5</v>
      </c>
      <c r="V39269">
        <f>IF(SUMIF(F:F,Orders[[#This Row],[DW_Customer]],U:U)&gt;1,1,0)</f>
        <v>1</v>
      </c>
    </row>
    <row r="39270" spans="1:22" x14ac:dyDescent="0.35">
      <c r="A39270">
        <v>70289</v>
      </c>
      <c r="B39270" s="1" t="s">
        <v>13121</v>
      </c>
      <c r="C39270" s="2">
        <v>41499</v>
      </c>
      <c r="D39270" s="2">
        <v>41499</v>
      </c>
      <c r="E39270" s="1" t="s">
        <v>26364</v>
      </c>
      <c r="F39270" s="1">
        <v>101328</v>
      </c>
      <c r="G39270" s="15">
        <v>0</v>
      </c>
      <c r="H39270" s="1" t="s">
        <v>24511</v>
      </c>
      <c r="I39270" s="1">
        <v>23</v>
      </c>
      <c r="J39270" s="19">
        <v>71154</v>
      </c>
      <c r="K39270" s="1">
        <v>0</v>
      </c>
      <c r="L39270" s="1">
        <v>1</v>
      </c>
      <c r="M39270" s="1">
        <v>0.4</v>
      </c>
      <c r="N39270" s="1">
        <v>1</v>
      </c>
      <c r="O39270" s="7">
        <f>VLOOKUP(J39270,DIM_Products!A:G,6,FALSE) * L39270 * (1-M39270)</f>
        <v>49.788000000000011</v>
      </c>
      <c r="P39270" s="7">
        <f t="shared" si="2452"/>
        <v>118.72440000000003</v>
      </c>
      <c r="Q39270" s="13">
        <f t="shared" si="2453"/>
        <v>0.41935777312835437</v>
      </c>
      <c r="R39270" s="7">
        <f t="shared" si="2454"/>
        <v>49.788000000000011</v>
      </c>
      <c r="S39270">
        <f t="shared" si="2455"/>
        <v>0</v>
      </c>
      <c r="T39270">
        <v>0</v>
      </c>
      <c r="U39270" s="13">
        <f>1/COUNTIF(B:B,Orders[[#This Row],[Order ID]])</f>
        <v>0.5</v>
      </c>
      <c r="V39270">
        <f>IF(SUMIF(F:F,Orders[[#This Row],[DW_Customer]],U:U)&gt;1,1,0)</f>
        <v>1</v>
      </c>
    </row>
    <row r="39271" spans="1:22" x14ac:dyDescent="0.35">
      <c r="A39271">
        <v>38146</v>
      </c>
      <c r="B39271" s="1" t="s">
        <v>9816</v>
      </c>
      <c r="C39271" s="2">
        <v>41521</v>
      </c>
      <c r="D39271" s="2">
        <v>41523</v>
      </c>
      <c r="E39271" s="1" t="s">
        <v>24501</v>
      </c>
      <c r="F39271" s="1">
        <v>100644</v>
      </c>
      <c r="G39271" s="15">
        <v>0</v>
      </c>
      <c r="H39271" s="1" t="s">
        <v>24510</v>
      </c>
      <c r="I39271" s="1">
        <v>0</v>
      </c>
      <c r="J39271" s="19">
        <v>70116</v>
      </c>
      <c r="K39271" s="1">
        <v>15</v>
      </c>
      <c r="L39271" s="1">
        <v>6</v>
      </c>
      <c r="M39271" s="1">
        <v>0.40200000000000002</v>
      </c>
      <c r="N39271" s="1">
        <v>1</v>
      </c>
      <c r="O39271" s="7">
        <f>VLOOKUP(J39271,DIM_Products!A:G,6,FALSE) * L39271 * (1-M39271)</f>
        <v>635.3128079999999</v>
      </c>
      <c r="P39271" s="7">
        <f t="shared" si="2452"/>
        <v>635.3128079999999</v>
      </c>
      <c r="Q39271" s="13">
        <f t="shared" si="2453"/>
        <v>1</v>
      </c>
      <c r="R39271" s="7">
        <f t="shared" si="2454"/>
        <v>650.3128079999999</v>
      </c>
      <c r="S39271">
        <f t="shared" si="2455"/>
        <v>2</v>
      </c>
      <c r="T39271">
        <v>0</v>
      </c>
      <c r="U39271" s="13">
        <f>1/COUNTIF(B:B,Orders[[#This Row],[Order ID]])</f>
        <v>1</v>
      </c>
      <c r="V39271">
        <f>IF(SUMIF(F:F,Orders[[#This Row],[DW_Customer]],U:U)&gt;1,1,0)</f>
        <v>1</v>
      </c>
    </row>
    <row r="39272" spans="1:22" x14ac:dyDescent="0.35">
      <c r="A39272">
        <v>31268</v>
      </c>
      <c r="B39272" s="1" t="s">
        <v>4940</v>
      </c>
      <c r="C39272" s="2">
        <v>41597</v>
      </c>
      <c r="D39272" s="2">
        <v>41597</v>
      </c>
      <c r="E39272" s="1" t="s">
        <v>26364</v>
      </c>
      <c r="F39272" s="1">
        <v>101221</v>
      </c>
      <c r="G39272" s="15">
        <v>0</v>
      </c>
      <c r="H39272" s="1" t="s">
        <v>24511</v>
      </c>
      <c r="I39272" s="1">
        <v>966</v>
      </c>
      <c r="J39272" s="19">
        <v>71406</v>
      </c>
      <c r="K39272" s="1">
        <v>0</v>
      </c>
      <c r="L39272" s="1">
        <v>4</v>
      </c>
      <c r="M39272" s="1">
        <v>0</v>
      </c>
      <c r="N39272" s="1">
        <v>1</v>
      </c>
      <c r="O39272" s="7">
        <f>VLOOKUP(J39272,DIM_Products!A:G,6,FALSE) * L39272 * (1-M39272)</f>
        <v>298.08</v>
      </c>
      <c r="P39272" s="7">
        <f t="shared" si="2452"/>
        <v>298.08</v>
      </c>
      <c r="Q39272" s="13">
        <f t="shared" si="2453"/>
        <v>1</v>
      </c>
      <c r="R39272" s="7">
        <f t="shared" si="2454"/>
        <v>298.08</v>
      </c>
      <c r="S39272">
        <f t="shared" si="2455"/>
        <v>0</v>
      </c>
      <c r="T39272">
        <v>1</v>
      </c>
      <c r="U39272" s="13">
        <f>1/COUNTIF(B:B,Orders[[#This Row],[Order ID]])</f>
        <v>1</v>
      </c>
      <c r="V39272">
        <f>IF(SUMIF(F:F,Orders[[#This Row],[DW_Customer]],U:U)&gt;1,1,0)</f>
        <v>1</v>
      </c>
    </row>
    <row r="39273" spans="1:22" x14ac:dyDescent="0.35">
      <c r="A39273">
        <v>56464</v>
      </c>
      <c r="B39273" s="1" t="s">
        <v>19574</v>
      </c>
      <c r="C39273" s="2">
        <v>41535</v>
      </c>
      <c r="D39273" s="2">
        <v>41535</v>
      </c>
      <c r="E39273" s="1" t="s">
        <v>26364</v>
      </c>
      <c r="F39273" s="1">
        <v>101474</v>
      </c>
      <c r="G39273" s="15">
        <v>0</v>
      </c>
      <c r="H39273" s="1" t="s">
        <v>24511</v>
      </c>
      <c r="I39273" s="1">
        <v>798</v>
      </c>
      <c r="J39273" s="19">
        <v>70904</v>
      </c>
      <c r="K39273" s="1">
        <v>0</v>
      </c>
      <c r="L39273" s="1">
        <v>5</v>
      </c>
      <c r="M39273" s="1">
        <v>0.4</v>
      </c>
      <c r="N39273" s="1">
        <v>1</v>
      </c>
      <c r="O39273" s="7">
        <f>VLOOKUP(J39273,DIM_Products!A:G,6,FALSE) * L39273 * (1-M39273)</f>
        <v>93.6</v>
      </c>
      <c r="P39273" s="7">
        <f t="shared" si="2452"/>
        <v>93.6</v>
      </c>
      <c r="Q39273" s="13">
        <f t="shared" si="2453"/>
        <v>1</v>
      </c>
      <c r="R39273" s="7">
        <f t="shared" si="2454"/>
        <v>93.6</v>
      </c>
      <c r="S39273">
        <f t="shared" si="2455"/>
        <v>0</v>
      </c>
      <c r="T39273">
        <v>0</v>
      </c>
      <c r="U39273" s="13">
        <f>1/COUNTIF(B:B,Orders[[#This Row],[Order ID]])</f>
        <v>1</v>
      </c>
      <c r="V39273">
        <f>IF(SUMIF(F:F,Orders[[#This Row],[DW_Customer]],U:U)&gt;1,1,0)</f>
        <v>1</v>
      </c>
    </row>
    <row r="39274" spans="1:22" x14ac:dyDescent="0.35">
      <c r="A39274">
        <v>35851</v>
      </c>
      <c r="B39274" s="1" t="s">
        <v>6990</v>
      </c>
      <c r="C39274" s="2">
        <v>41356</v>
      </c>
      <c r="D39274" s="2">
        <v>41356</v>
      </c>
      <c r="E39274" s="1" t="s">
        <v>26364</v>
      </c>
      <c r="F39274" s="1">
        <v>100729</v>
      </c>
      <c r="G39274" s="15">
        <v>0</v>
      </c>
      <c r="H39274" s="1" t="s">
        <v>24511</v>
      </c>
      <c r="I39274" s="1">
        <v>669</v>
      </c>
      <c r="J39274" s="19">
        <v>71276</v>
      </c>
      <c r="K39274" s="1">
        <v>0</v>
      </c>
      <c r="L39274" s="1">
        <v>3</v>
      </c>
      <c r="M39274" s="1">
        <v>0.40200000000000002</v>
      </c>
      <c r="N39274" s="1">
        <v>1</v>
      </c>
      <c r="O39274" s="7">
        <f>VLOOKUP(J39274,DIM_Products!A:G,6,FALSE) * L39274 * (1-M39274)</f>
        <v>486.60814800000003</v>
      </c>
      <c r="P39274" s="7">
        <f t="shared" si="2452"/>
        <v>486.60814800000003</v>
      </c>
      <c r="Q39274" s="13">
        <f t="shared" si="2453"/>
        <v>1</v>
      </c>
      <c r="R39274" s="7">
        <f t="shared" si="2454"/>
        <v>486.60814800000003</v>
      </c>
      <c r="S39274">
        <f t="shared" si="2455"/>
        <v>0</v>
      </c>
      <c r="T39274">
        <v>0</v>
      </c>
      <c r="U39274" s="13">
        <f>1/COUNTIF(B:B,Orders[[#This Row],[Order ID]])</f>
        <v>1</v>
      </c>
      <c r="V39274">
        <f>IF(SUMIF(F:F,Orders[[#This Row],[DW_Customer]],U:U)&gt;1,1,0)</f>
        <v>1</v>
      </c>
    </row>
    <row r="39275" spans="1:22" x14ac:dyDescent="0.35">
      <c r="A39275">
        <v>55117</v>
      </c>
      <c r="B39275" s="1" t="s">
        <v>17416</v>
      </c>
      <c r="C39275" s="2">
        <v>41425</v>
      </c>
      <c r="D39275" s="2">
        <v>41430</v>
      </c>
      <c r="E39275" s="1" t="s">
        <v>24503</v>
      </c>
      <c r="F39275" s="1">
        <v>100119</v>
      </c>
      <c r="G39275" s="15">
        <v>0</v>
      </c>
      <c r="H39275" s="1" t="s">
        <v>24510</v>
      </c>
      <c r="I39275" s="1">
        <v>0</v>
      </c>
      <c r="J39275" s="19">
        <v>71180</v>
      </c>
      <c r="K39275" s="1">
        <v>0</v>
      </c>
      <c r="L39275" s="1">
        <v>4</v>
      </c>
      <c r="M39275" s="1">
        <v>0.6</v>
      </c>
      <c r="N39275" s="1">
        <v>1</v>
      </c>
      <c r="O39275" s="7">
        <f>VLOOKUP(J39275,DIM_Products!A:G,6,FALSE) * L39275 * (1-M39275)</f>
        <v>61.152000000000001</v>
      </c>
      <c r="P39275" s="7">
        <f t="shared" si="2452"/>
        <v>65.256</v>
      </c>
      <c r="Q39275" s="13">
        <f t="shared" si="2453"/>
        <v>0.93710923133504964</v>
      </c>
      <c r="R39275" s="7">
        <f t="shared" si="2454"/>
        <v>61.152000000000001</v>
      </c>
      <c r="S39275">
        <f t="shared" si="2455"/>
        <v>5</v>
      </c>
      <c r="T39275">
        <v>0</v>
      </c>
      <c r="U39275" s="13">
        <f>1/COUNTIF(B:B,Orders[[#This Row],[Order ID]])</f>
        <v>0.5</v>
      </c>
      <c r="V39275">
        <f>IF(SUMIF(F:F,Orders[[#This Row],[DW_Customer]],U:U)&gt;1,1,0)</f>
        <v>1</v>
      </c>
    </row>
    <row r="39276" spans="1:22" x14ac:dyDescent="0.35">
      <c r="A39276">
        <v>70029</v>
      </c>
      <c r="B39276" s="1" t="s">
        <v>17416</v>
      </c>
      <c r="C39276" s="2">
        <v>41425</v>
      </c>
      <c r="D39276" s="2">
        <v>41430</v>
      </c>
      <c r="E39276" s="1" t="s">
        <v>24503</v>
      </c>
      <c r="F39276" s="1">
        <v>100119</v>
      </c>
      <c r="G39276" s="15">
        <v>0</v>
      </c>
      <c r="H39276" s="1" t="s">
        <v>24510</v>
      </c>
      <c r="I39276" s="1">
        <v>0</v>
      </c>
      <c r="J39276" s="19">
        <v>70759</v>
      </c>
      <c r="K39276" s="1">
        <v>0</v>
      </c>
      <c r="L39276" s="1">
        <v>3</v>
      </c>
      <c r="M39276" s="1">
        <v>0.6</v>
      </c>
      <c r="N39276" s="1">
        <v>1</v>
      </c>
      <c r="O39276" s="7">
        <f>VLOOKUP(J39276,DIM_Products!A:G,6,FALSE) * L39276 * (1-M39276)</f>
        <v>4.104000000000001</v>
      </c>
      <c r="P39276" s="7">
        <f t="shared" si="2452"/>
        <v>65.256</v>
      </c>
      <c r="Q39276" s="13">
        <f t="shared" si="2453"/>
        <v>6.2890768664950358E-2</v>
      </c>
      <c r="R39276" s="7">
        <f t="shared" si="2454"/>
        <v>4.104000000000001</v>
      </c>
      <c r="S39276">
        <f t="shared" si="2455"/>
        <v>5</v>
      </c>
      <c r="T39276">
        <v>0</v>
      </c>
      <c r="U39276" s="13">
        <f>1/COUNTIF(B:B,Orders[[#This Row],[Order ID]])</f>
        <v>0.5</v>
      </c>
      <c r="V39276">
        <f>IF(SUMIF(F:F,Orders[[#This Row],[DW_Customer]],U:U)&gt;1,1,0)</f>
        <v>1</v>
      </c>
    </row>
    <row r="39277" spans="1:22" x14ac:dyDescent="0.35">
      <c r="A39277">
        <v>36203</v>
      </c>
      <c r="B39277" s="1" t="s">
        <v>10108</v>
      </c>
      <c r="C39277" s="2">
        <v>41473</v>
      </c>
      <c r="D39277" s="2">
        <v>41473</v>
      </c>
      <c r="E39277" s="1" t="s">
        <v>26364</v>
      </c>
      <c r="F39277" s="1">
        <v>100744</v>
      </c>
      <c r="G39277" s="15">
        <v>0</v>
      </c>
      <c r="H39277" s="1" t="s">
        <v>24511</v>
      </c>
      <c r="I39277" s="1">
        <v>570</v>
      </c>
      <c r="J39277" s="19">
        <v>70529</v>
      </c>
      <c r="K39277" s="1">
        <v>0</v>
      </c>
      <c r="L39277" s="1">
        <v>3</v>
      </c>
      <c r="M39277" s="1">
        <v>0</v>
      </c>
      <c r="N39277" s="1">
        <v>1</v>
      </c>
      <c r="O39277" s="7">
        <f>VLOOKUP(J39277,DIM_Products!A:G,6,FALSE) * L39277 * (1-M39277)</f>
        <v>504</v>
      </c>
      <c r="P39277" s="7">
        <f t="shared" si="2452"/>
        <v>2519.2544999999996</v>
      </c>
      <c r="Q39277" s="13">
        <f t="shared" si="2453"/>
        <v>0.20005918417531857</v>
      </c>
      <c r="R39277" s="7">
        <f t="shared" si="2454"/>
        <v>504</v>
      </c>
      <c r="S39277">
        <f t="shared" si="2455"/>
        <v>0</v>
      </c>
      <c r="T39277">
        <v>0</v>
      </c>
      <c r="U39277" s="13">
        <f>1/COUNTIF(B:B,Orders[[#This Row],[Order ID]])</f>
        <v>0.14285714285714285</v>
      </c>
      <c r="V39277">
        <f>IF(SUMIF(F:F,Orders[[#This Row],[DW_Customer]],U:U)&gt;1,1,0)</f>
        <v>1</v>
      </c>
    </row>
    <row r="39278" spans="1:22" x14ac:dyDescent="0.35">
      <c r="A39278">
        <v>52398</v>
      </c>
      <c r="B39278" s="1" t="s">
        <v>10108</v>
      </c>
      <c r="C39278" s="2">
        <v>41473</v>
      </c>
      <c r="D39278" s="2">
        <v>41473</v>
      </c>
      <c r="E39278" s="1" t="s">
        <v>26364</v>
      </c>
      <c r="F39278" s="1">
        <v>100744</v>
      </c>
      <c r="G39278" s="15">
        <v>0</v>
      </c>
      <c r="H39278" s="1" t="s">
        <v>24511</v>
      </c>
      <c r="I39278" s="1">
        <v>570</v>
      </c>
      <c r="J39278" s="19">
        <v>70017</v>
      </c>
      <c r="K39278" s="1">
        <v>0</v>
      </c>
      <c r="L39278" s="1">
        <v>7</v>
      </c>
      <c r="M39278" s="1">
        <v>0</v>
      </c>
      <c r="N39278" s="1">
        <v>1</v>
      </c>
      <c r="O39278" s="7">
        <f>VLOOKUP(J39278,DIM_Products!A:G,6,FALSE) * L39278 * (1-M39278)</f>
        <v>564.70049999999992</v>
      </c>
      <c r="P39278" s="7">
        <f t="shared" si="2452"/>
        <v>2519.2544999999996</v>
      </c>
      <c r="Q39278" s="13">
        <f t="shared" si="2453"/>
        <v>0.22415381216943348</v>
      </c>
      <c r="R39278" s="7">
        <f t="shared" si="2454"/>
        <v>564.70049999999992</v>
      </c>
      <c r="S39278">
        <f t="shared" si="2455"/>
        <v>0</v>
      </c>
      <c r="T39278">
        <v>0</v>
      </c>
      <c r="U39278" s="13">
        <f>1/COUNTIF(B:B,Orders[[#This Row],[Order ID]])</f>
        <v>0.14285714285714285</v>
      </c>
      <c r="V39278">
        <f>IF(SUMIF(F:F,Orders[[#This Row],[DW_Customer]],U:U)&gt;1,1,0)</f>
        <v>1</v>
      </c>
    </row>
    <row r="39279" spans="1:22" x14ac:dyDescent="0.35">
      <c r="A39279">
        <v>52471</v>
      </c>
      <c r="B39279" s="1" t="s">
        <v>10108</v>
      </c>
      <c r="C39279" s="2">
        <v>41473</v>
      </c>
      <c r="D39279" s="2">
        <v>41473</v>
      </c>
      <c r="E39279" s="1" t="s">
        <v>26364</v>
      </c>
      <c r="F39279" s="1">
        <v>100744</v>
      </c>
      <c r="G39279" s="15">
        <v>0</v>
      </c>
      <c r="H39279" s="1" t="s">
        <v>24511</v>
      </c>
      <c r="I39279" s="1">
        <v>570</v>
      </c>
      <c r="J39279" s="19">
        <v>71012</v>
      </c>
      <c r="K39279" s="1">
        <v>0</v>
      </c>
      <c r="L39279" s="1">
        <v>2</v>
      </c>
      <c r="M39279" s="1">
        <v>0</v>
      </c>
      <c r="N39279" s="1">
        <v>1</v>
      </c>
      <c r="O39279" s="7">
        <f>VLOOKUP(J39279,DIM_Products!A:G,6,FALSE) * L39279 * (1-M39279)</f>
        <v>64.44</v>
      </c>
      <c r="P39279" s="7">
        <f t="shared" si="2452"/>
        <v>2519.2544999999996</v>
      </c>
      <c r="Q39279" s="13">
        <f t="shared" si="2453"/>
        <v>2.557899569098716E-2</v>
      </c>
      <c r="R39279" s="7">
        <f t="shared" si="2454"/>
        <v>64.44</v>
      </c>
      <c r="S39279">
        <f t="shared" si="2455"/>
        <v>0</v>
      </c>
      <c r="T39279">
        <v>0</v>
      </c>
      <c r="U39279" s="13">
        <f>1/COUNTIF(B:B,Orders[[#This Row],[Order ID]])</f>
        <v>0.14285714285714285</v>
      </c>
      <c r="V39279">
        <f>IF(SUMIF(F:F,Orders[[#This Row],[DW_Customer]],U:U)&gt;1,1,0)</f>
        <v>1</v>
      </c>
    </row>
    <row r="39280" spans="1:22" x14ac:dyDescent="0.35">
      <c r="A39280">
        <v>62541</v>
      </c>
      <c r="B39280" s="1" t="s">
        <v>10108</v>
      </c>
      <c r="C39280" s="2">
        <v>41473</v>
      </c>
      <c r="D39280" s="2">
        <v>41473</v>
      </c>
      <c r="E39280" s="1" t="s">
        <v>26364</v>
      </c>
      <c r="F39280" s="1">
        <v>100744</v>
      </c>
      <c r="G39280" s="15">
        <v>0</v>
      </c>
      <c r="H39280" s="1" t="s">
        <v>24511</v>
      </c>
      <c r="I39280" s="1">
        <v>570</v>
      </c>
      <c r="J39280" s="19">
        <v>70116</v>
      </c>
      <c r="K39280" s="1">
        <v>0</v>
      </c>
      <c r="L39280" s="1">
        <v>5</v>
      </c>
      <c r="M39280" s="1">
        <v>0</v>
      </c>
      <c r="N39280" s="1">
        <v>1</v>
      </c>
      <c r="O39280" s="7">
        <f>VLOOKUP(J39280,DIM_Products!A:G,6,FALSE) * L39280 * (1-M39280)</f>
        <v>885.33</v>
      </c>
      <c r="P39280" s="7">
        <f t="shared" si="2452"/>
        <v>2519.2544999999996</v>
      </c>
      <c r="Q39280" s="13">
        <f t="shared" si="2453"/>
        <v>0.35142539191653727</v>
      </c>
      <c r="R39280" s="7">
        <f t="shared" si="2454"/>
        <v>885.33</v>
      </c>
      <c r="S39280">
        <f t="shared" si="2455"/>
        <v>0</v>
      </c>
      <c r="T39280">
        <v>0</v>
      </c>
      <c r="U39280" s="13">
        <f>1/COUNTIF(B:B,Orders[[#This Row],[Order ID]])</f>
        <v>0.14285714285714285</v>
      </c>
      <c r="V39280">
        <f>IF(SUMIF(F:F,Orders[[#This Row],[DW_Customer]],U:U)&gt;1,1,0)</f>
        <v>1</v>
      </c>
    </row>
    <row r="39281" spans="1:22" x14ac:dyDescent="0.35">
      <c r="A39281">
        <v>65088</v>
      </c>
      <c r="B39281" s="1" t="s">
        <v>10108</v>
      </c>
      <c r="C39281" s="2">
        <v>41473</v>
      </c>
      <c r="D39281" s="2">
        <v>41473</v>
      </c>
      <c r="E39281" s="1" t="s">
        <v>26364</v>
      </c>
      <c r="F39281" s="1">
        <v>100744</v>
      </c>
      <c r="G39281" s="15">
        <v>0</v>
      </c>
      <c r="H39281" s="1" t="s">
        <v>24511</v>
      </c>
      <c r="I39281" s="1">
        <v>570</v>
      </c>
      <c r="J39281" s="19">
        <v>70800</v>
      </c>
      <c r="K39281" s="1">
        <v>0</v>
      </c>
      <c r="L39281" s="1">
        <v>3</v>
      </c>
      <c r="M39281" s="1">
        <v>0.2</v>
      </c>
      <c r="N39281" s="1">
        <v>1</v>
      </c>
      <c r="O39281" s="7">
        <f>VLOOKUP(J39281,DIM_Products!A:G,6,FALSE) * L39281 * (1-M39281)</f>
        <v>10.655999999999999</v>
      </c>
      <c r="P39281" s="7">
        <f t="shared" si="2452"/>
        <v>2519.2544999999996</v>
      </c>
      <c r="Q39281" s="13">
        <f t="shared" si="2453"/>
        <v>4.2298227511353061E-3</v>
      </c>
      <c r="R39281" s="7">
        <f t="shared" si="2454"/>
        <v>10.655999999999999</v>
      </c>
      <c r="S39281">
        <f t="shared" si="2455"/>
        <v>0</v>
      </c>
      <c r="T39281">
        <v>0</v>
      </c>
      <c r="U39281" s="13">
        <f>1/COUNTIF(B:B,Orders[[#This Row],[Order ID]])</f>
        <v>0.14285714285714285</v>
      </c>
      <c r="V39281">
        <f>IF(SUMIF(F:F,Orders[[#This Row],[DW_Customer]],U:U)&gt;1,1,0)</f>
        <v>1</v>
      </c>
    </row>
    <row r="39282" spans="1:22" x14ac:dyDescent="0.35">
      <c r="A39282">
        <v>65388</v>
      </c>
      <c r="B39282" s="1" t="s">
        <v>10108</v>
      </c>
      <c r="C39282" s="2">
        <v>41473</v>
      </c>
      <c r="D39282" s="2">
        <v>41473</v>
      </c>
      <c r="E39282" s="1" t="s">
        <v>26364</v>
      </c>
      <c r="F39282" s="1">
        <v>100744</v>
      </c>
      <c r="G39282" s="15">
        <v>0</v>
      </c>
      <c r="H39282" s="1" t="s">
        <v>24511</v>
      </c>
      <c r="I39282" s="1">
        <v>570</v>
      </c>
      <c r="J39282" s="19">
        <v>71535</v>
      </c>
      <c r="K39282" s="1">
        <v>0</v>
      </c>
      <c r="L39282" s="1">
        <v>2</v>
      </c>
      <c r="M39282" s="1">
        <v>0.2</v>
      </c>
      <c r="N39282" s="1">
        <v>1</v>
      </c>
      <c r="O39282" s="7">
        <f>VLOOKUP(J39282,DIM_Products!A:G,6,FALSE) * L39282 * (1-M39282)</f>
        <v>247.48800000000003</v>
      </c>
      <c r="P39282" s="7">
        <f t="shared" si="2452"/>
        <v>2519.2544999999996</v>
      </c>
      <c r="Q39282" s="13">
        <f t="shared" si="2453"/>
        <v>9.8238586057899299E-2</v>
      </c>
      <c r="R39282" s="7">
        <f t="shared" si="2454"/>
        <v>247.48800000000003</v>
      </c>
      <c r="S39282">
        <f t="shared" si="2455"/>
        <v>0</v>
      </c>
      <c r="T39282">
        <v>0</v>
      </c>
      <c r="U39282" s="13">
        <f>1/COUNTIF(B:B,Orders[[#This Row],[Order ID]])</f>
        <v>0.14285714285714285</v>
      </c>
      <c r="V39282">
        <f>IF(SUMIF(F:F,Orders[[#This Row],[DW_Customer]],U:U)&gt;1,1,0)</f>
        <v>1</v>
      </c>
    </row>
    <row r="39283" spans="1:22" x14ac:dyDescent="0.35">
      <c r="A39283">
        <v>67007</v>
      </c>
      <c r="B39283" s="1" t="s">
        <v>10108</v>
      </c>
      <c r="C39283" s="2">
        <v>41473</v>
      </c>
      <c r="D39283" s="2">
        <v>41473</v>
      </c>
      <c r="E39283" s="1" t="s">
        <v>26364</v>
      </c>
      <c r="F39283" s="1">
        <v>100744</v>
      </c>
      <c r="G39283" s="15">
        <v>0</v>
      </c>
      <c r="H39283" s="1" t="s">
        <v>24511</v>
      </c>
      <c r="I39283" s="1">
        <v>570</v>
      </c>
      <c r="J39283" s="19">
        <v>71411</v>
      </c>
      <c r="K39283" s="1">
        <v>0</v>
      </c>
      <c r="L39283" s="1">
        <v>3</v>
      </c>
      <c r="M39283" s="1">
        <v>0</v>
      </c>
      <c r="N39283" s="1">
        <v>1</v>
      </c>
      <c r="O39283" s="7">
        <f>VLOOKUP(J39283,DIM_Products!A:G,6,FALSE) * L39283 * (1-M39283)</f>
        <v>242.63999999999993</v>
      </c>
      <c r="P39283" s="7">
        <f t="shared" si="2452"/>
        <v>2519.2544999999996</v>
      </c>
      <c r="Q39283" s="13">
        <f t="shared" si="2453"/>
        <v>9.6314207238689054E-2</v>
      </c>
      <c r="R39283" s="7">
        <f t="shared" si="2454"/>
        <v>242.63999999999993</v>
      </c>
      <c r="S39283">
        <f t="shared" si="2455"/>
        <v>0</v>
      </c>
      <c r="T39283">
        <v>0</v>
      </c>
      <c r="U39283" s="13">
        <f>1/COUNTIF(B:B,Orders[[#This Row],[Order ID]])</f>
        <v>0.14285714285714285</v>
      </c>
      <c r="V39283">
        <f>IF(SUMIF(F:F,Orders[[#This Row],[DW_Customer]],U:U)&gt;1,1,0)</f>
        <v>1</v>
      </c>
    </row>
    <row r="39284" spans="1:22" x14ac:dyDescent="0.35">
      <c r="A39284">
        <v>35738</v>
      </c>
      <c r="B39284" s="1" t="s">
        <v>8707</v>
      </c>
      <c r="C39284" s="2">
        <v>41326</v>
      </c>
      <c r="D39284" s="2">
        <v>41330</v>
      </c>
      <c r="E39284" s="1" t="s">
        <v>24503</v>
      </c>
      <c r="F39284" s="1">
        <v>101400</v>
      </c>
      <c r="G39284" s="15">
        <v>0</v>
      </c>
      <c r="H39284" s="1" t="s">
        <v>24510</v>
      </c>
      <c r="I39284" s="1">
        <v>0</v>
      </c>
      <c r="J39284" s="19">
        <v>71366</v>
      </c>
      <c r="K39284" s="1">
        <v>30</v>
      </c>
      <c r="L39284" s="1">
        <v>3</v>
      </c>
      <c r="M39284" s="1">
        <v>0.2</v>
      </c>
      <c r="N39284" s="1">
        <v>1</v>
      </c>
      <c r="O39284" s="7">
        <f>VLOOKUP(J39284,DIM_Products!A:G,6,FALSE) * L39284 * (1-M39284)</f>
        <v>190.512</v>
      </c>
      <c r="P39284" s="7">
        <f t="shared" si="2452"/>
        <v>303.84720000000004</v>
      </c>
      <c r="Q39284" s="13">
        <f t="shared" si="2453"/>
        <v>0.62699936020473435</v>
      </c>
      <c r="R39284" s="7">
        <f t="shared" si="2454"/>
        <v>209.32198080614202</v>
      </c>
      <c r="S39284">
        <f t="shared" si="2455"/>
        <v>4</v>
      </c>
      <c r="T39284">
        <v>0</v>
      </c>
      <c r="U39284" s="13">
        <f>1/COUNTIF(B:B,Orders[[#This Row],[Order ID]])</f>
        <v>0.33333333333333331</v>
      </c>
      <c r="V39284">
        <f>IF(SUMIF(F:F,Orders[[#This Row],[DW_Customer]],U:U)&gt;1,1,0)</f>
        <v>1</v>
      </c>
    </row>
    <row r="39285" spans="1:22" x14ac:dyDescent="0.35">
      <c r="A39285">
        <v>64130</v>
      </c>
      <c r="B39285" s="1" t="s">
        <v>8707</v>
      </c>
      <c r="C39285" s="2">
        <v>41326</v>
      </c>
      <c r="D39285" s="2">
        <v>41330</v>
      </c>
      <c r="E39285" s="1" t="s">
        <v>24503</v>
      </c>
      <c r="F39285" s="1">
        <v>101400</v>
      </c>
      <c r="G39285" s="15">
        <v>0</v>
      </c>
      <c r="H39285" s="1" t="s">
        <v>24510</v>
      </c>
      <c r="I39285" s="1">
        <v>0</v>
      </c>
      <c r="J39285" s="19">
        <v>70141</v>
      </c>
      <c r="K39285" s="1">
        <v>30</v>
      </c>
      <c r="L39285" s="1">
        <v>2</v>
      </c>
      <c r="M39285" s="1">
        <v>0.7</v>
      </c>
      <c r="N39285" s="1">
        <v>1</v>
      </c>
      <c r="O39285" s="7">
        <f>VLOOKUP(J39285,DIM_Products!A:G,6,FALSE) * L39285 * (1-M39285)</f>
        <v>71.539200000000022</v>
      </c>
      <c r="P39285" s="7">
        <f t="shared" si="2452"/>
        <v>303.84720000000004</v>
      </c>
      <c r="Q39285" s="13">
        <f t="shared" si="2453"/>
        <v>0.23544465770953299</v>
      </c>
      <c r="R39285" s="7">
        <f t="shared" si="2454"/>
        <v>78.602539731286015</v>
      </c>
      <c r="S39285">
        <f t="shared" si="2455"/>
        <v>4</v>
      </c>
      <c r="T39285">
        <v>0</v>
      </c>
      <c r="U39285" s="13">
        <f>1/COUNTIF(B:B,Orders[[#This Row],[Order ID]])</f>
        <v>0.33333333333333331</v>
      </c>
      <c r="V39285">
        <f>IF(SUMIF(F:F,Orders[[#This Row],[DW_Customer]],U:U)&gt;1,1,0)</f>
        <v>1</v>
      </c>
    </row>
    <row r="39286" spans="1:22" x14ac:dyDescent="0.35">
      <c r="A39286">
        <v>70335</v>
      </c>
      <c r="B39286" s="1" t="s">
        <v>8707</v>
      </c>
      <c r="C39286" s="2">
        <v>41326</v>
      </c>
      <c r="D39286" s="2">
        <v>41330</v>
      </c>
      <c r="E39286" s="1" t="s">
        <v>24503</v>
      </c>
      <c r="F39286" s="1">
        <v>101400</v>
      </c>
      <c r="G39286" s="15">
        <v>0</v>
      </c>
      <c r="H39286" s="1" t="s">
        <v>24510</v>
      </c>
      <c r="I39286" s="1">
        <v>0</v>
      </c>
      <c r="J39286" s="19">
        <v>70627</v>
      </c>
      <c r="K39286" s="1">
        <v>30</v>
      </c>
      <c r="L39286" s="1">
        <v>3</v>
      </c>
      <c r="M39286" s="1">
        <v>0.7</v>
      </c>
      <c r="N39286" s="1">
        <v>1</v>
      </c>
      <c r="O39286" s="7">
        <f>VLOOKUP(J39286,DIM_Products!A:G,6,FALSE) * L39286 * (1-M39286)</f>
        <v>41.796000000000021</v>
      </c>
      <c r="P39286" s="7">
        <f t="shared" si="2452"/>
        <v>303.84720000000004</v>
      </c>
      <c r="Q39286" s="13">
        <f t="shared" si="2453"/>
        <v>0.13755598208573261</v>
      </c>
      <c r="R39286" s="7">
        <f t="shared" si="2454"/>
        <v>45.922679462571999</v>
      </c>
      <c r="S39286">
        <f t="shared" si="2455"/>
        <v>4</v>
      </c>
      <c r="T39286">
        <v>0</v>
      </c>
      <c r="U39286" s="13">
        <f>1/COUNTIF(B:B,Orders[[#This Row],[Order ID]])</f>
        <v>0.33333333333333331</v>
      </c>
      <c r="V39286">
        <f>IF(SUMIF(F:F,Orders[[#This Row],[DW_Customer]],U:U)&gt;1,1,0)</f>
        <v>1</v>
      </c>
    </row>
    <row r="39287" spans="1:22" x14ac:dyDescent="0.35">
      <c r="A39287">
        <v>67321</v>
      </c>
      <c r="B39287" s="1" t="s">
        <v>23229</v>
      </c>
      <c r="C39287" s="2">
        <v>41612</v>
      </c>
      <c r="D39287" s="2">
        <v>41617</v>
      </c>
      <c r="E39287" s="1" t="s">
        <v>24503</v>
      </c>
      <c r="F39287" s="1">
        <v>101306</v>
      </c>
      <c r="G39287" s="15">
        <v>0</v>
      </c>
      <c r="H39287" s="1" t="s">
        <v>24510</v>
      </c>
      <c r="I39287" s="1">
        <v>0</v>
      </c>
      <c r="J39287" s="19">
        <v>70975</v>
      </c>
      <c r="K39287" s="1">
        <v>0</v>
      </c>
      <c r="L39287" s="1">
        <v>5</v>
      </c>
      <c r="M39287" s="1">
        <v>0.6</v>
      </c>
      <c r="N39287" s="1">
        <v>1</v>
      </c>
      <c r="O39287" s="7">
        <f>VLOOKUP(J39287,DIM_Products!A:G,6,FALSE) * L39287 * (1-M39287)</f>
        <v>61.56</v>
      </c>
      <c r="P39287" s="7">
        <f t="shared" si="2452"/>
        <v>61.56</v>
      </c>
      <c r="Q39287" s="13">
        <f t="shared" si="2453"/>
        <v>1</v>
      </c>
      <c r="R39287" s="7">
        <f t="shared" si="2454"/>
        <v>61.56</v>
      </c>
      <c r="S39287">
        <f t="shared" si="2455"/>
        <v>5</v>
      </c>
      <c r="T39287">
        <v>0</v>
      </c>
      <c r="U39287" s="13">
        <f>1/COUNTIF(B:B,Orders[[#This Row],[Order ID]])</f>
        <v>1</v>
      </c>
      <c r="V39287">
        <f>IF(SUMIF(F:F,Orders[[#This Row],[DW_Customer]],U:U)&gt;1,1,0)</f>
        <v>1</v>
      </c>
    </row>
    <row r="39288" spans="1:22" x14ac:dyDescent="0.35">
      <c r="A39288">
        <v>65973</v>
      </c>
      <c r="B39288" s="1" t="s">
        <v>20334</v>
      </c>
      <c r="C39288" s="2">
        <v>41586</v>
      </c>
      <c r="D39288" s="2">
        <v>41586</v>
      </c>
      <c r="E39288" s="1" t="s">
        <v>26364</v>
      </c>
      <c r="F39288" s="1">
        <v>101084</v>
      </c>
      <c r="G39288" s="15">
        <v>0</v>
      </c>
      <c r="H39288" s="1" t="s">
        <v>24511</v>
      </c>
      <c r="I39288" s="1">
        <v>374</v>
      </c>
      <c r="J39288" s="19">
        <v>70107</v>
      </c>
      <c r="K39288" s="1">
        <v>0</v>
      </c>
      <c r="L39288" s="1">
        <v>4</v>
      </c>
      <c r="M39288" s="1">
        <v>0</v>
      </c>
      <c r="N39288" s="1">
        <v>1</v>
      </c>
      <c r="O39288" s="7">
        <f>VLOOKUP(J39288,DIM_Products!A:G,6,FALSE) * L39288 * (1-M39288)</f>
        <v>411.33200000000005</v>
      </c>
      <c r="P39288" s="7">
        <f t="shared" si="2452"/>
        <v>411.33200000000005</v>
      </c>
      <c r="Q39288" s="13">
        <f t="shared" si="2453"/>
        <v>1</v>
      </c>
      <c r="R39288" s="7">
        <f t="shared" si="2454"/>
        <v>411.33200000000005</v>
      </c>
      <c r="S39288">
        <f t="shared" si="2455"/>
        <v>0</v>
      </c>
      <c r="T39288">
        <v>0</v>
      </c>
      <c r="U39288" s="13">
        <f>1/COUNTIF(B:B,Orders[[#This Row],[Order ID]])</f>
        <v>1</v>
      </c>
      <c r="V39288">
        <f>IF(SUMIF(F:F,Orders[[#This Row],[DW_Customer]],U:U)&gt;1,1,0)</f>
        <v>1</v>
      </c>
    </row>
    <row r="39289" spans="1:22" x14ac:dyDescent="0.35">
      <c r="A39289">
        <v>63821</v>
      </c>
      <c r="B39289" s="1" t="s">
        <v>20237</v>
      </c>
      <c r="C39289" s="2">
        <v>41519</v>
      </c>
      <c r="D39289" s="2">
        <v>41524</v>
      </c>
      <c r="E39289" s="1" t="s">
        <v>24503</v>
      </c>
      <c r="F39289" s="1">
        <v>101438</v>
      </c>
      <c r="G39289" s="15">
        <v>0</v>
      </c>
      <c r="H39289" s="1" t="s">
        <v>24510</v>
      </c>
      <c r="I39289" s="1">
        <v>0</v>
      </c>
      <c r="J39289" s="19">
        <v>70595</v>
      </c>
      <c r="K39289" s="1">
        <v>0</v>
      </c>
      <c r="L39289" s="1">
        <v>6</v>
      </c>
      <c r="M39289" s="1">
        <v>0.6</v>
      </c>
      <c r="N39289" s="1">
        <v>1</v>
      </c>
      <c r="O39289" s="7">
        <f>VLOOKUP(J39289,DIM_Products!A:G,6,FALSE) * L39289 * (1-M39289)</f>
        <v>10.488</v>
      </c>
      <c r="P39289" s="7">
        <f t="shared" si="2452"/>
        <v>10.488</v>
      </c>
      <c r="Q39289" s="13">
        <f t="shared" si="2453"/>
        <v>1</v>
      </c>
      <c r="R39289" s="7">
        <f t="shared" si="2454"/>
        <v>10.488</v>
      </c>
      <c r="S39289">
        <f t="shared" si="2455"/>
        <v>5</v>
      </c>
      <c r="T39289">
        <v>0</v>
      </c>
      <c r="U39289" s="13">
        <f>1/COUNTIF(B:B,Orders[[#This Row],[Order ID]])</f>
        <v>1</v>
      </c>
      <c r="V39289">
        <f>IF(SUMIF(F:F,Orders[[#This Row],[DW_Customer]],U:U)&gt;1,1,0)</f>
        <v>1</v>
      </c>
    </row>
    <row r="39290" spans="1:22" x14ac:dyDescent="0.35">
      <c r="A39290">
        <v>35091</v>
      </c>
      <c r="B39290" s="1" t="s">
        <v>14276</v>
      </c>
      <c r="C39290" s="2">
        <v>41416</v>
      </c>
      <c r="D39290" s="2">
        <v>41416</v>
      </c>
      <c r="E39290" s="1" t="s">
        <v>26364</v>
      </c>
      <c r="F39290" s="1">
        <v>101296</v>
      </c>
      <c r="G39290" s="15">
        <v>0</v>
      </c>
      <c r="H39290" s="1" t="s">
        <v>24511</v>
      </c>
      <c r="I39290" s="1">
        <v>329</v>
      </c>
      <c r="J39290" s="19">
        <v>70440</v>
      </c>
      <c r="K39290" s="1">
        <v>0</v>
      </c>
      <c r="L39290" s="1">
        <v>2</v>
      </c>
      <c r="M39290" s="1">
        <v>0</v>
      </c>
      <c r="N39290" s="1">
        <v>1</v>
      </c>
      <c r="O39290" s="7">
        <f>VLOOKUP(J39290,DIM_Products!A:G,6,FALSE) * L39290 * (1-M39290)</f>
        <v>1710.2999999999997</v>
      </c>
      <c r="P39290" s="7">
        <f t="shared" si="2452"/>
        <v>1848.0359999999998</v>
      </c>
      <c r="Q39290" s="13">
        <f t="shared" si="2453"/>
        <v>0.92546898437043423</v>
      </c>
      <c r="R39290" s="7">
        <f t="shared" si="2454"/>
        <v>1710.2999999999997</v>
      </c>
      <c r="S39290">
        <f t="shared" si="2455"/>
        <v>0</v>
      </c>
      <c r="T39290">
        <v>1</v>
      </c>
      <c r="U39290" s="13">
        <f>1/COUNTIF(B:B,Orders[[#This Row],[Order ID]])</f>
        <v>0.5</v>
      </c>
      <c r="V39290">
        <f>IF(SUMIF(F:F,Orders[[#This Row],[DW_Customer]],U:U)&gt;1,1,0)</f>
        <v>1</v>
      </c>
    </row>
    <row r="39291" spans="1:22" x14ac:dyDescent="0.35">
      <c r="A39291">
        <v>54769</v>
      </c>
      <c r="B39291" s="1" t="s">
        <v>14276</v>
      </c>
      <c r="C39291" s="2">
        <v>41416</v>
      </c>
      <c r="D39291" s="2">
        <v>41416</v>
      </c>
      <c r="E39291" s="1" t="s">
        <v>26364</v>
      </c>
      <c r="F39291" s="1">
        <v>101296</v>
      </c>
      <c r="G39291" s="15">
        <v>0</v>
      </c>
      <c r="H39291" s="1" t="s">
        <v>24511</v>
      </c>
      <c r="I39291" s="1">
        <v>329</v>
      </c>
      <c r="J39291" s="19">
        <v>70263</v>
      </c>
      <c r="K39291" s="1">
        <v>0</v>
      </c>
      <c r="L39291" s="1">
        <v>3</v>
      </c>
      <c r="M39291" s="1">
        <v>0.2</v>
      </c>
      <c r="N39291" s="1">
        <v>1</v>
      </c>
      <c r="O39291" s="7">
        <f>VLOOKUP(J39291,DIM_Products!A:G,6,FALSE) * L39291 * (1-M39291)</f>
        <v>137.73600000000002</v>
      </c>
      <c r="P39291" s="7">
        <f t="shared" si="2452"/>
        <v>1848.0359999999998</v>
      </c>
      <c r="Q39291" s="13">
        <f t="shared" si="2453"/>
        <v>7.453101562956567E-2</v>
      </c>
      <c r="R39291" s="7">
        <f t="shared" si="2454"/>
        <v>137.73600000000002</v>
      </c>
      <c r="S39291">
        <f t="shared" si="2455"/>
        <v>0</v>
      </c>
      <c r="T39291">
        <v>1</v>
      </c>
      <c r="U39291" s="13">
        <f>1/COUNTIF(B:B,Orders[[#This Row],[Order ID]])</f>
        <v>0.5</v>
      </c>
      <c r="V39291">
        <f>IF(SUMIF(F:F,Orders[[#This Row],[DW_Customer]],U:U)&gt;1,1,0)</f>
        <v>1</v>
      </c>
    </row>
    <row r="39292" spans="1:22" x14ac:dyDescent="0.35">
      <c r="A39292">
        <v>45299</v>
      </c>
      <c r="B39292" s="1" t="s">
        <v>15781</v>
      </c>
      <c r="C39292" s="2">
        <v>41435</v>
      </c>
      <c r="D39292" s="2">
        <v>41441</v>
      </c>
      <c r="E39292" s="1" t="s">
        <v>24503</v>
      </c>
      <c r="F39292" s="1">
        <v>100452</v>
      </c>
      <c r="G39292" s="15">
        <v>0</v>
      </c>
      <c r="H39292" s="1" t="s">
        <v>24510</v>
      </c>
      <c r="I39292" s="1">
        <v>0</v>
      </c>
      <c r="J39292" s="19">
        <v>70254</v>
      </c>
      <c r="K39292" s="1">
        <v>0</v>
      </c>
      <c r="L39292" s="1">
        <v>3</v>
      </c>
      <c r="M39292" s="1">
        <v>0.2</v>
      </c>
      <c r="N39292" s="1">
        <v>1</v>
      </c>
      <c r="O39292" s="7">
        <f>VLOOKUP(J39292,DIM_Products!A:G,6,FALSE) * L39292 * (1-M39292)</f>
        <v>182.47680000000003</v>
      </c>
      <c r="P39292" s="7">
        <f t="shared" si="2452"/>
        <v>182.47680000000003</v>
      </c>
      <c r="Q39292" s="13">
        <f t="shared" si="2453"/>
        <v>1</v>
      </c>
      <c r="R39292" s="7">
        <f t="shared" si="2454"/>
        <v>182.47680000000003</v>
      </c>
      <c r="S39292">
        <f t="shared" si="2455"/>
        <v>6</v>
      </c>
      <c r="T39292">
        <v>1</v>
      </c>
      <c r="U39292" s="13">
        <f>1/COUNTIF(B:B,Orders[[#This Row],[Order ID]])</f>
        <v>1</v>
      </c>
      <c r="V39292">
        <f>IF(SUMIF(F:F,Orders[[#This Row],[DW_Customer]],U:U)&gt;1,1,0)</f>
        <v>1</v>
      </c>
    </row>
    <row r="39293" spans="1:22" x14ac:dyDescent="0.35">
      <c r="A39293">
        <v>40775</v>
      </c>
      <c r="B39293" s="1" t="s">
        <v>11087</v>
      </c>
      <c r="C39293" s="2">
        <v>41488</v>
      </c>
      <c r="D39293" s="2">
        <v>41488</v>
      </c>
      <c r="E39293" s="1" t="s">
        <v>26364</v>
      </c>
      <c r="F39293" s="1">
        <v>100639</v>
      </c>
      <c r="G39293" s="15">
        <v>0</v>
      </c>
      <c r="H39293" s="1" t="s">
        <v>24511</v>
      </c>
      <c r="I39293" s="1">
        <v>614</v>
      </c>
      <c r="J39293" s="19">
        <v>70040</v>
      </c>
      <c r="K39293" s="1">
        <v>0</v>
      </c>
      <c r="L39293" s="1">
        <v>3</v>
      </c>
      <c r="M39293" s="1">
        <v>0.4</v>
      </c>
      <c r="N39293" s="1">
        <v>1</v>
      </c>
      <c r="O39293" s="7">
        <f>VLOOKUP(J39293,DIM_Products!A:G,6,FALSE) * L39293 * (1-M39293)</f>
        <v>327.88799999999998</v>
      </c>
      <c r="P39293" s="7">
        <f t="shared" si="2452"/>
        <v>327.88799999999998</v>
      </c>
      <c r="Q39293" s="13">
        <f t="shared" si="2453"/>
        <v>1</v>
      </c>
      <c r="R39293" s="7">
        <f t="shared" si="2454"/>
        <v>327.88799999999998</v>
      </c>
      <c r="S39293">
        <f t="shared" si="2455"/>
        <v>0</v>
      </c>
      <c r="T39293">
        <v>0</v>
      </c>
      <c r="U39293" s="13">
        <f>1/COUNTIF(B:B,Orders[[#This Row],[Order ID]])</f>
        <v>1</v>
      </c>
      <c r="V39293">
        <f>IF(SUMIF(F:F,Orders[[#This Row],[DW_Customer]],U:U)&gt;1,1,0)</f>
        <v>1</v>
      </c>
    </row>
    <row r="39294" spans="1:22" x14ac:dyDescent="0.35">
      <c r="A39294">
        <v>59201</v>
      </c>
      <c r="B39294" s="1" t="s">
        <v>16650</v>
      </c>
      <c r="C39294" s="2">
        <v>41576</v>
      </c>
      <c r="D39294" s="2">
        <v>41576</v>
      </c>
      <c r="E39294" s="1" t="s">
        <v>24500</v>
      </c>
      <c r="F39294" s="1">
        <v>100110</v>
      </c>
      <c r="G39294" s="15">
        <v>0</v>
      </c>
      <c r="H39294" s="1" t="s">
        <v>24510</v>
      </c>
      <c r="I39294" s="1">
        <v>0</v>
      </c>
      <c r="J39294" s="19">
        <v>70841</v>
      </c>
      <c r="K39294" s="1">
        <v>0</v>
      </c>
      <c r="L39294" s="1">
        <v>8</v>
      </c>
      <c r="M39294" s="1">
        <v>0.4</v>
      </c>
      <c r="N39294" s="1">
        <v>1</v>
      </c>
      <c r="O39294" s="7">
        <f>VLOOKUP(J39294,DIM_Products!A:G,6,FALSE) * L39294 * (1-M39294)</f>
        <v>22.32</v>
      </c>
      <c r="P39294" s="7">
        <f t="shared" si="2452"/>
        <v>43.963200000000001</v>
      </c>
      <c r="Q39294" s="13">
        <f t="shared" si="2453"/>
        <v>0.50769734687192924</v>
      </c>
      <c r="R39294" s="7">
        <f t="shared" si="2454"/>
        <v>22.32</v>
      </c>
      <c r="S39294">
        <f t="shared" si="2455"/>
        <v>0</v>
      </c>
      <c r="T39294">
        <v>1</v>
      </c>
      <c r="U39294" s="13">
        <f>1/COUNTIF(B:B,Orders[[#This Row],[Order ID]])</f>
        <v>0.5</v>
      </c>
      <c r="V39294">
        <f>IF(SUMIF(F:F,Orders[[#This Row],[DW_Customer]],U:U)&gt;1,1,0)</f>
        <v>1</v>
      </c>
    </row>
    <row r="39295" spans="1:22" x14ac:dyDescent="0.35">
      <c r="A39295">
        <v>62685</v>
      </c>
      <c r="B39295" s="1" t="s">
        <v>16650</v>
      </c>
      <c r="C39295" s="2">
        <v>41576</v>
      </c>
      <c r="D39295" s="2">
        <v>41576</v>
      </c>
      <c r="E39295" s="1" t="s">
        <v>24500</v>
      </c>
      <c r="F39295" s="1">
        <v>100110</v>
      </c>
      <c r="G39295" s="15">
        <v>0</v>
      </c>
      <c r="H39295" s="1" t="s">
        <v>24510</v>
      </c>
      <c r="I39295" s="1">
        <v>0</v>
      </c>
      <c r="J39295" s="19">
        <v>70297</v>
      </c>
      <c r="K39295" s="1">
        <v>0</v>
      </c>
      <c r="L39295" s="1">
        <v>2</v>
      </c>
      <c r="M39295" s="1">
        <v>0.4</v>
      </c>
      <c r="N39295" s="1">
        <v>1</v>
      </c>
      <c r="O39295" s="7">
        <f>VLOOKUP(J39295,DIM_Products!A:G,6,FALSE) * L39295 * (1-M39295)</f>
        <v>21.643199999999997</v>
      </c>
      <c r="P39295" s="7">
        <f t="shared" si="2452"/>
        <v>43.963200000000001</v>
      </c>
      <c r="Q39295" s="13">
        <f t="shared" si="2453"/>
        <v>0.49230265312807064</v>
      </c>
      <c r="R39295" s="7">
        <f t="shared" si="2454"/>
        <v>21.643199999999997</v>
      </c>
      <c r="S39295">
        <f t="shared" si="2455"/>
        <v>0</v>
      </c>
      <c r="T39295">
        <v>1</v>
      </c>
      <c r="U39295" s="13">
        <f>1/COUNTIF(B:B,Orders[[#This Row],[Order ID]])</f>
        <v>0.5</v>
      </c>
      <c r="V39295">
        <f>IF(SUMIF(F:F,Orders[[#This Row],[DW_Customer]],U:U)&gt;1,1,0)</f>
        <v>1</v>
      </c>
    </row>
    <row r="39296" spans="1:22" x14ac:dyDescent="0.35">
      <c r="A39296">
        <v>30058</v>
      </c>
      <c r="B39296" s="1" t="s">
        <v>5195</v>
      </c>
      <c r="C39296" s="2">
        <v>41552</v>
      </c>
      <c r="D39296" s="2">
        <v>41552</v>
      </c>
      <c r="E39296" s="1" t="s">
        <v>26364</v>
      </c>
      <c r="F39296" s="1">
        <v>100955</v>
      </c>
      <c r="G39296" s="15">
        <v>0</v>
      </c>
      <c r="H39296" s="1" t="s">
        <v>24511</v>
      </c>
      <c r="I39296" s="1">
        <v>868</v>
      </c>
      <c r="J39296" s="19">
        <v>71525</v>
      </c>
      <c r="K39296" s="1">
        <v>0</v>
      </c>
      <c r="L39296" s="1">
        <v>9</v>
      </c>
      <c r="M39296" s="1">
        <v>0</v>
      </c>
      <c r="N39296" s="1">
        <v>1</v>
      </c>
      <c r="O39296" s="7">
        <f>VLOOKUP(J39296,DIM_Products!A:G,6,FALSE) * L39296 * (1-M39296)</f>
        <v>1240.1099999999999</v>
      </c>
      <c r="P39296" s="7">
        <f t="shared" si="2452"/>
        <v>1758.6639999999998</v>
      </c>
      <c r="Q39296" s="13">
        <f t="shared" si="2453"/>
        <v>0.70514322235515148</v>
      </c>
      <c r="R39296" s="7">
        <f t="shared" si="2454"/>
        <v>1240.1099999999999</v>
      </c>
      <c r="S39296">
        <f t="shared" si="2455"/>
        <v>0</v>
      </c>
      <c r="T39296">
        <v>0</v>
      </c>
      <c r="U39296" s="13">
        <f>1/COUNTIF(B:B,Orders[[#This Row],[Order ID]])</f>
        <v>0.33333333333333331</v>
      </c>
      <c r="V39296">
        <f>IF(SUMIF(F:F,Orders[[#This Row],[DW_Customer]],U:U)&gt;1,1,0)</f>
        <v>1</v>
      </c>
    </row>
    <row r="39297" spans="1:22" x14ac:dyDescent="0.35">
      <c r="A39297">
        <v>49308</v>
      </c>
      <c r="B39297" s="1" t="s">
        <v>5195</v>
      </c>
      <c r="C39297" s="2">
        <v>41552</v>
      </c>
      <c r="D39297" s="2">
        <v>41552</v>
      </c>
      <c r="E39297" s="1" t="s">
        <v>26364</v>
      </c>
      <c r="F39297" s="1">
        <v>100955</v>
      </c>
      <c r="G39297" s="15">
        <v>0</v>
      </c>
      <c r="H39297" s="1" t="s">
        <v>24511</v>
      </c>
      <c r="I39297" s="1">
        <v>868</v>
      </c>
      <c r="J39297" s="19">
        <v>71454</v>
      </c>
      <c r="K39297" s="1">
        <v>0</v>
      </c>
      <c r="L39297" s="1">
        <v>3</v>
      </c>
      <c r="M39297" s="1">
        <v>0</v>
      </c>
      <c r="N39297" s="1">
        <v>1</v>
      </c>
      <c r="O39297" s="7">
        <f>VLOOKUP(J39297,DIM_Products!A:G,6,FALSE) * L39297 * (1-M39297)</f>
        <v>373.77</v>
      </c>
      <c r="P39297" s="7">
        <f t="shared" si="2452"/>
        <v>1758.6639999999998</v>
      </c>
      <c r="Q39297" s="13">
        <f t="shared" si="2453"/>
        <v>0.21253064826481921</v>
      </c>
      <c r="R39297" s="7">
        <f t="shared" si="2454"/>
        <v>373.77</v>
      </c>
      <c r="S39297">
        <f t="shared" si="2455"/>
        <v>0</v>
      </c>
      <c r="T39297">
        <v>0</v>
      </c>
      <c r="U39297" s="13">
        <f>1/COUNTIF(B:B,Orders[[#This Row],[Order ID]])</f>
        <v>0.33333333333333331</v>
      </c>
      <c r="V39297">
        <f>IF(SUMIF(F:F,Orders[[#This Row],[DW_Customer]],U:U)&gt;1,1,0)</f>
        <v>1</v>
      </c>
    </row>
    <row r="39298" spans="1:22" x14ac:dyDescent="0.35">
      <c r="A39298">
        <v>60686</v>
      </c>
      <c r="B39298" s="1" t="s">
        <v>5195</v>
      </c>
      <c r="C39298" s="2">
        <v>41552</v>
      </c>
      <c r="D39298" s="2">
        <v>41552</v>
      </c>
      <c r="E39298" s="1" t="s">
        <v>26364</v>
      </c>
      <c r="F39298" s="1">
        <v>100955</v>
      </c>
      <c r="G39298" s="15">
        <v>0</v>
      </c>
      <c r="H39298" s="1" t="s">
        <v>24511</v>
      </c>
      <c r="I39298" s="1">
        <v>868</v>
      </c>
      <c r="J39298" s="19">
        <v>70213</v>
      </c>
      <c r="K39298" s="1">
        <v>0</v>
      </c>
      <c r="L39298" s="1">
        <v>1</v>
      </c>
      <c r="M39298" s="1">
        <v>0</v>
      </c>
      <c r="N39298" s="1">
        <v>1</v>
      </c>
      <c r="O39298" s="7">
        <f>VLOOKUP(J39298,DIM_Products!A:G,6,FALSE) * L39298 * (1-M39298)</f>
        <v>144.78399999999999</v>
      </c>
      <c r="P39298" s="7">
        <f t="shared" ref="P39298:P39361" si="2456">SUMIF(B:B,B:B,O:O)</f>
        <v>1758.6639999999998</v>
      </c>
      <c r="Q39298" s="13">
        <f t="shared" ref="Q39298:Q39361" si="2457">O39298/P39298</f>
        <v>8.2326129380029395E-2</v>
      </c>
      <c r="R39298" s="7">
        <f t="shared" ref="R39298:R39361" si="2458">O39298+Q39298*K39298</f>
        <v>144.78399999999999</v>
      </c>
      <c r="S39298">
        <f t="shared" ref="S39298:S39361" si="2459">D39298-C39298</f>
        <v>0</v>
      </c>
      <c r="T39298">
        <v>0</v>
      </c>
      <c r="U39298" s="13">
        <f>1/COUNTIF(B:B,Orders[[#This Row],[Order ID]])</f>
        <v>0.33333333333333331</v>
      </c>
      <c r="V39298">
        <f>IF(SUMIF(F:F,Orders[[#This Row],[DW_Customer]],U:U)&gt;1,1,0)</f>
        <v>1</v>
      </c>
    </row>
    <row r="39299" spans="1:22" x14ac:dyDescent="0.35">
      <c r="A39299">
        <v>42750</v>
      </c>
      <c r="B39299" s="1" t="s">
        <v>15989</v>
      </c>
      <c r="C39299" s="2">
        <v>41342</v>
      </c>
      <c r="D39299" s="2">
        <v>41347</v>
      </c>
      <c r="E39299" s="1" t="s">
        <v>24503</v>
      </c>
      <c r="F39299" s="1">
        <v>100896</v>
      </c>
      <c r="G39299" s="15">
        <v>1</v>
      </c>
      <c r="H39299" s="1" t="s">
        <v>24510</v>
      </c>
      <c r="I39299" s="1">
        <v>0</v>
      </c>
      <c r="J39299" s="19">
        <v>71152</v>
      </c>
      <c r="K39299" s="1">
        <v>0</v>
      </c>
      <c r="L39299" s="1">
        <v>3</v>
      </c>
      <c r="M39299" s="1">
        <v>0.1</v>
      </c>
      <c r="N39299" s="1">
        <v>1</v>
      </c>
      <c r="O39299" s="7">
        <f>VLOOKUP(J39299,DIM_Products!A:G,6,FALSE) * L39299 * (1-M39299)</f>
        <v>27.583199999999998</v>
      </c>
      <c r="P39299" s="7">
        <f t="shared" si="2456"/>
        <v>639.43320000000017</v>
      </c>
      <c r="Q39299" s="13">
        <f t="shared" si="2457"/>
        <v>4.313695316414598E-2</v>
      </c>
      <c r="R39299" s="7">
        <f t="shared" si="2458"/>
        <v>27.583199999999998</v>
      </c>
      <c r="S39299">
        <f t="shared" si="2459"/>
        <v>5</v>
      </c>
      <c r="T39299">
        <v>0</v>
      </c>
      <c r="U39299" s="13">
        <f>1/COUNTIF(B:B,Orders[[#This Row],[Order ID]])</f>
        <v>0.5</v>
      </c>
      <c r="V39299">
        <f>IF(SUMIF(F:F,Orders[[#This Row],[DW_Customer]],U:U)&gt;1,1,0)</f>
        <v>1</v>
      </c>
    </row>
    <row r="39300" spans="1:22" x14ac:dyDescent="0.35">
      <c r="A39300">
        <v>67567</v>
      </c>
      <c r="B39300" s="1" t="s">
        <v>15989</v>
      </c>
      <c r="C39300" s="2">
        <v>41342</v>
      </c>
      <c r="D39300" s="2">
        <v>41347</v>
      </c>
      <c r="E39300" s="1" t="s">
        <v>24503</v>
      </c>
      <c r="F39300" s="1">
        <v>100896</v>
      </c>
      <c r="G39300" s="15">
        <v>1</v>
      </c>
      <c r="H39300" s="1" t="s">
        <v>24510</v>
      </c>
      <c r="I39300" s="1">
        <v>0</v>
      </c>
      <c r="J39300" s="19">
        <v>71388</v>
      </c>
      <c r="K39300" s="1">
        <v>0</v>
      </c>
      <c r="L39300" s="1">
        <v>5</v>
      </c>
      <c r="M39300" s="1">
        <v>0</v>
      </c>
      <c r="N39300" s="1">
        <v>1</v>
      </c>
      <c r="O39300" s="7">
        <f>VLOOKUP(J39300,DIM_Products!A:G,6,FALSE) * L39300 * (1-M39300)</f>
        <v>611.85000000000014</v>
      </c>
      <c r="P39300" s="7">
        <f t="shared" si="2456"/>
        <v>639.43320000000017</v>
      </c>
      <c r="Q39300" s="13">
        <f t="shared" si="2457"/>
        <v>0.95686304683585399</v>
      </c>
      <c r="R39300" s="7">
        <f t="shared" si="2458"/>
        <v>611.85000000000014</v>
      </c>
      <c r="S39300">
        <f t="shared" si="2459"/>
        <v>5</v>
      </c>
      <c r="T39300">
        <v>0</v>
      </c>
      <c r="U39300" s="13">
        <f>1/COUNTIF(B:B,Orders[[#This Row],[Order ID]])</f>
        <v>0.5</v>
      </c>
      <c r="V39300">
        <f>IF(SUMIF(F:F,Orders[[#This Row],[DW_Customer]],U:U)&gt;1,1,0)</f>
        <v>1</v>
      </c>
    </row>
    <row r="39301" spans="1:22" x14ac:dyDescent="0.35">
      <c r="A39301">
        <v>41991</v>
      </c>
      <c r="B39301" s="1" t="s">
        <v>15849</v>
      </c>
      <c r="C39301" s="2">
        <v>41604</v>
      </c>
      <c r="D39301" s="2">
        <v>41608</v>
      </c>
      <c r="E39301" s="1" t="s">
        <v>24501</v>
      </c>
      <c r="F39301" s="1">
        <v>100654</v>
      </c>
      <c r="G39301" s="15">
        <v>0</v>
      </c>
      <c r="H39301" s="1" t="s">
        <v>24510</v>
      </c>
      <c r="I39301" s="1">
        <v>0</v>
      </c>
      <c r="J39301" s="19">
        <v>71402</v>
      </c>
      <c r="K39301" s="1">
        <v>0</v>
      </c>
      <c r="L39301" s="1">
        <v>3</v>
      </c>
      <c r="M39301" s="1">
        <v>0.4</v>
      </c>
      <c r="N39301" s="1">
        <v>1</v>
      </c>
      <c r="O39301" s="7">
        <f>VLOOKUP(J39301,DIM_Products!A:G,6,FALSE) * L39301 * (1-M39301)</f>
        <v>155.358</v>
      </c>
      <c r="P39301" s="7">
        <f t="shared" si="2456"/>
        <v>155.358</v>
      </c>
      <c r="Q39301" s="13">
        <f t="shared" si="2457"/>
        <v>1</v>
      </c>
      <c r="R39301" s="7">
        <f t="shared" si="2458"/>
        <v>155.358</v>
      </c>
      <c r="S39301">
        <f t="shared" si="2459"/>
        <v>4</v>
      </c>
      <c r="T39301">
        <v>1</v>
      </c>
      <c r="U39301" s="13">
        <f>1/COUNTIF(B:B,Orders[[#This Row],[Order ID]])</f>
        <v>1</v>
      </c>
      <c r="V39301">
        <f>IF(SUMIF(F:F,Orders[[#This Row],[DW_Customer]],U:U)&gt;1,1,0)</f>
        <v>1</v>
      </c>
    </row>
    <row r="39302" spans="1:22" x14ac:dyDescent="0.35">
      <c r="A39302">
        <v>58520</v>
      </c>
      <c r="B39302" s="1" t="s">
        <v>16937</v>
      </c>
      <c r="C39302" s="2">
        <v>41488</v>
      </c>
      <c r="D39302" s="2">
        <v>41488</v>
      </c>
      <c r="E39302" s="1" t="s">
        <v>26364</v>
      </c>
      <c r="F39302" s="1">
        <v>100852</v>
      </c>
      <c r="G39302" s="15">
        <v>0</v>
      </c>
      <c r="H39302" s="1" t="s">
        <v>24511</v>
      </c>
      <c r="I39302" s="1">
        <v>17</v>
      </c>
      <c r="J39302" s="19">
        <v>70029</v>
      </c>
      <c r="K39302" s="1">
        <v>0</v>
      </c>
      <c r="L39302" s="1">
        <v>5</v>
      </c>
      <c r="M39302" s="1">
        <v>0.4</v>
      </c>
      <c r="N39302" s="1">
        <v>1</v>
      </c>
      <c r="O39302" s="7">
        <f>VLOOKUP(J39302,DIM_Products!A:G,6,FALSE) * L39302 * (1-M39302)</f>
        <v>529.74</v>
      </c>
      <c r="P39302" s="7">
        <f t="shared" si="2456"/>
        <v>743.44500000000005</v>
      </c>
      <c r="Q39302" s="13">
        <f t="shared" si="2457"/>
        <v>0.71254766660613755</v>
      </c>
      <c r="R39302" s="7">
        <f t="shared" si="2458"/>
        <v>529.74</v>
      </c>
      <c r="S39302">
        <f t="shared" si="2459"/>
        <v>0</v>
      </c>
      <c r="T39302">
        <v>0</v>
      </c>
      <c r="U39302" s="13">
        <f>1/COUNTIF(B:B,Orders[[#This Row],[Order ID]])</f>
        <v>0.33333333333333331</v>
      </c>
      <c r="V39302">
        <f>IF(SUMIF(F:F,Orders[[#This Row],[DW_Customer]],U:U)&gt;1,1,0)</f>
        <v>1</v>
      </c>
    </row>
    <row r="39303" spans="1:22" x14ac:dyDescent="0.35">
      <c r="A39303">
        <v>65213</v>
      </c>
      <c r="B39303" s="1" t="s">
        <v>16937</v>
      </c>
      <c r="C39303" s="2">
        <v>41488</v>
      </c>
      <c r="D39303" s="2">
        <v>41488</v>
      </c>
      <c r="E39303" s="1" t="s">
        <v>26364</v>
      </c>
      <c r="F39303" s="1">
        <v>100852</v>
      </c>
      <c r="G39303" s="15">
        <v>0</v>
      </c>
      <c r="H39303" s="1" t="s">
        <v>24511</v>
      </c>
      <c r="I39303" s="1">
        <v>17</v>
      </c>
      <c r="J39303" s="19">
        <v>70057</v>
      </c>
      <c r="K39303" s="1">
        <v>0</v>
      </c>
      <c r="L39303" s="1">
        <v>3</v>
      </c>
      <c r="M39303" s="1">
        <v>0.4</v>
      </c>
      <c r="N39303" s="1">
        <v>1</v>
      </c>
      <c r="O39303" s="7">
        <f>VLOOKUP(J39303,DIM_Products!A:G,6,FALSE) * L39303 * (1-M39303)</f>
        <v>209.56320000000002</v>
      </c>
      <c r="P39303" s="7">
        <f t="shared" si="2456"/>
        <v>743.44500000000005</v>
      </c>
      <c r="Q39303" s="13">
        <f t="shared" si="2457"/>
        <v>0.28188124205556564</v>
      </c>
      <c r="R39303" s="7">
        <f t="shared" si="2458"/>
        <v>209.56320000000002</v>
      </c>
      <c r="S39303">
        <f t="shared" si="2459"/>
        <v>0</v>
      </c>
      <c r="T39303">
        <v>0</v>
      </c>
      <c r="U39303" s="13">
        <f>1/COUNTIF(B:B,Orders[[#This Row],[Order ID]])</f>
        <v>0.33333333333333331</v>
      </c>
      <c r="V39303">
        <f>IF(SUMIF(F:F,Orders[[#This Row],[DW_Customer]],U:U)&gt;1,1,0)</f>
        <v>1</v>
      </c>
    </row>
    <row r="39304" spans="1:22" x14ac:dyDescent="0.35">
      <c r="A39304">
        <v>70658</v>
      </c>
      <c r="B39304" s="1" t="s">
        <v>16937</v>
      </c>
      <c r="C39304" s="2">
        <v>41488</v>
      </c>
      <c r="D39304" s="2">
        <v>41488</v>
      </c>
      <c r="E39304" s="1" t="s">
        <v>26364</v>
      </c>
      <c r="F39304" s="1">
        <v>100852</v>
      </c>
      <c r="G39304" s="15">
        <v>0</v>
      </c>
      <c r="H39304" s="1" t="s">
        <v>24511</v>
      </c>
      <c r="I39304" s="1">
        <v>17</v>
      </c>
      <c r="J39304" s="19">
        <v>71046</v>
      </c>
      <c r="K39304" s="1">
        <v>0</v>
      </c>
      <c r="L39304" s="1">
        <v>1</v>
      </c>
      <c r="M39304" s="1">
        <v>0.7</v>
      </c>
      <c r="N39304" s="1">
        <v>1</v>
      </c>
      <c r="O39304" s="7">
        <f>VLOOKUP(J39304,DIM_Products!A:G,6,FALSE) * L39304 * (1-M39304)</f>
        <v>4.1417999999999999</v>
      </c>
      <c r="P39304" s="7">
        <f t="shared" si="2456"/>
        <v>743.44500000000005</v>
      </c>
      <c r="Q39304" s="13">
        <f t="shared" si="2457"/>
        <v>5.5710913382967129E-3</v>
      </c>
      <c r="R39304" s="7">
        <f t="shared" si="2458"/>
        <v>4.1417999999999999</v>
      </c>
      <c r="S39304">
        <f t="shared" si="2459"/>
        <v>0</v>
      </c>
      <c r="T39304">
        <v>0</v>
      </c>
      <c r="U39304" s="13">
        <f>1/COUNTIF(B:B,Orders[[#This Row],[Order ID]])</f>
        <v>0.33333333333333331</v>
      </c>
      <c r="V39304">
        <f>IF(SUMIF(F:F,Orders[[#This Row],[DW_Customer]],U:U)&gt;1,1,0)</f>
        <v>1</v>
      </c>
    </row>
    <row r="39305" spans="1:22" x14ac:dyDescent="0.35">
      <c r="A39305">
        <v>49518</v>
      </c>
      <c r="B39305" s="1" t="s">
        <v>17486</v>
      </c>
      <c r="C39305" s="2">
        <v>41438</v>
      </c>
      <c r="D39305" s="2">
        <v>41438</v>
      </c>
      <c r="E39305" s="1" t="s">
        <v>26364</v>
      </c>
      <c r="F39305" s="1">
        <v>100124</v>
      </c>
      <c r="G39305" s="15">
        <v>0</v>
      </c>
      <c r="H39305" s="1" t="s">
        <v>24511</v>
      </c>
      <c r="I39305" s="1">
        <v>607</v>
      </c>
      <c r="J39305" s="19">
        <v>70677</v>
      </c>
      <c r="K39305" s="1">
        <v>0</v>
      </c>
      <c r="L39305" s="1">
        <v>3</v>
      </c>
      <c r="M39305" s="1">
        <v>0.4</v>
      </c>
      <c r="N39305" s="1">
        <v>1</v>
      </c>
      <c r="O39305" s="7">
        <f>VLOOKUP(J39305,DIM_Products!A:G,6,FALSE) * L39305 * (1-M39305)</f>
        <v>66.527999999999992</v>
      </c>
      <c r="P39305" s="7">
        <f t="shared" si="2456"/>
        <v>66.527999999999992</v>
      </c>
      <c r="Q39305" s="13">
        <f t="shared" si="2457"/>
        <v>1</v>
      </c>
      <c r="R39305" s="7">
        <f t="shared" si="2458"/>
        <v>66.527999999999992</v>
      </c>
      <c r="S39305">
        <f t="shared" si="2459"/>
        <v>0</v>
      </c>
      <c r="T39305">
        <v>1</v>
      </c>
      <c r="U39305" s="13">
        <f>1/COUNTIF(B:B,Orders[[#This Row],[Order ID]])</f>
        <v>1</v>
      </c>
      <c r="V39305">
        <f>IF(SUMIF(F:F,Orders[[#This Row],[DW_Customer]],U:U)&gt;1,1,0)</f>
        <v>1</v>
      </c>
    </row>
    <row r="39306" spans="1:22" x14ac:dyDescent="0.35">
      <c r="A39306">
        <v>57025</v>
      </c>
      <c r="B39306" s="1" t="s">
        <v>20773</v>
      </c>
      <c r="C39306" s="2">
        <v>41306</v>
      </c>
      <c r="D39306" s="2">
        <v>41306</v>
      </c>
      <c r="E39306" s="1" t="s">
        <v>26364</v>
      </c>
      <c r="F39306" s="1">
        <v>100572</v>
      </c>
      <c r="G39306" s="15">
        <v>0</v>
      </c>
      <c r="H39306" s="1" t="s">
        <v>24511</v>
      </c>
      <c r="I39306" s="1">
        <v>919</v>
      </c>
      <c r="J39306" s="19">
        <v>70779</v>
      </c>
      <c r="K39306" s="1">
        <v>0</v>
      </c>
      <c r="L39306" s="1">
        <v>5</v>
      </c>
      <c r="M39306" s="1">
        <v>0</v>
      </c>
      <c r="N39306" s="1">
        <v>1</v>
      </c>
      <c r="O39306" s="7">
        <f>VLOOKUP(J39306,DIM_Products!A:G,6,FALSE) * L39306 * (1-M39306)</f>
        <v>16.32</v>
      </c>
      <c r="P39306" s="7">
        <f t="shared" si="2456"/>
        <v>16.32</v>
      </c>
      <c r="Q39306" s="13">
        <f t="shared" si="2457"/>
        <v>1</v>
      </c>
      <c r="R39306" s="7">
        <f t="shared" si="2458"/>
        <v>16.32</v>
      </c>
      <c r="S39306">
        <f t="shared" si="2459"/>
        <v>0</v>
      </c>
      <c r="T39306">
        <v>0</v>
      </c>
      <c r="U39306" s="13">
        <f>1/COUNTIF(B:B,Orders[[#This Row],[Order ID]])</f>
        <v>1</v>
      </c>
      <c r="V39306">
        <f>IF(SUMIF(F:F,Orders[[#This Row],[DW_Customer]],U:U)&gt;1,1,0)</f>
        <v>1</v>
      </c>
    </row>
    <row r="39307" spans="1:22" x14ac:dyDescent="0.35">
      <c r="A39307">
        <v>40227</v>
      </c>
      <c r="B39307" s="1" t="s">
        <v>12441</v>
      </c>
      <c r="C39307" s="2">
        <v>41304</v>
      </c>
      <c r="D39307" s="2">
        <v>41304</v>
      </c>
      <c r="E39307" s="1" t="s">
        <v>26364</v>
      </c>
      <c r="F39307" s="1">
        <v>100476</v>
      </c>
      <c r="G39307" s="15">
        <v>0</v>
      </c>
      <c r="H39307" s="1" t="s">
        <v>24511</v>
      </c>
      <c r="I39307" s="1">
        <v>139</v>
      </c>
      <c r="J39307" s="19">
        <v>70841</v>
      </c>
      <c r="K39307" s="1">
        <v>0</v>
      </c>
      <c r="L39307" s="1">
        <v>5</v>
      </c>
      <c r="M39307" s="1">
        <v>0.4</v>
      </c>
      <c r="N39307" s="1">
        <v>1</v>
      </c>
      <c r="O39307" s="7">
        <f>VLOOKUP(J39307,DIM_Products!A:G,6,FALSE) * L39307 * (1-M39307)</f>
        <v>13.95</v>
      </c>
      <c r="P39307" s="7">
        <f t="shared" si="2456"/>
        <v>400.38839999999993</v>
      </c>
      <c r="Q39307" s="13">
        <f t="shared" si="2457"/>
        <v>3.484116922468284E-2</v>
      </c>
      <c r="R39307" s="7">
        <f t="shared" si="2458"/>
        <v>13.95</v>
      </c>
      <c r="S39307">
        <f t="shared" si="2459"/>
        <v>0</v>
      </c>
      <c r="T39307">
        <v>1</v>
      </c>
      <c r="U39307" s="13">
        <f>1/COUNTIF(B:B,Orders[[#This Row],[Order ID]])</f>
        <v>0.33333333333333331</v>
      </c>
      <c r="V39307">
        <f>IF(SUMIF(F:F,Orders[[#This Row],[DW_Customer]],U:U)&gt;1,1,0)</f>
        <v>1</v>
      </c>
    </row>
    <row r="39308" spans="1:22" x14ac:dyDescent="0.35">
      <c r="A39308">
        <v>67055</v>
      </c>
      <c r="B39308" s="1" t="s">
        <v>12441</v>
      </c>
      <c r="C39308" s="2">
        <v>41304</v>
      </c>
      <c r="D39308" s="2">
        <v>41304</v>
      </c>
      <c r="E39308" s="1" t="s">
        <v>26364</v>
      </c>
      <c r="F39308" s="1">
        <v>100476</v>
      </c>
      <c r="G39308" s="15">
        <v>0</v>
      </c>
      <c r="H39308" s="1" t="s">
        <v>24511</v>
      </c>
      <c r="I39308" s="1">
        <v>139</v>
      </c>
      <c r="J39308" s="19">
        <v>70085</v>
      </c>
      <c r="K39308" s="1">
        <v>0</v>
      </c>
      <c r="L39308" s="1">
        <v>2</v>
      </c>
      <c r="M39308" s="1">
        <v>0.4</v>
      </c>
      <c r="N39308" s="1">
        <v>1</v>
      </c>
      <c r="O39308" s="7">
        <f>VLOOKUP(J39308,DIM_Products!A:G,6,FALSE) * L39308 * (1-M39308)</f>
        <v>99.191999999999993</v>
      </c>
      <c r="P39308" s="7">
        <f t="shared" si="2456"/>
        <v>400.38839999999993</v>
      </c>
      <c r="Q39308" s="13">
        <f t="shared" si="2457"/>
        <v>0.2477394449989061</v>
      </c>
      <c r="R39308" s="7">
        <f t="shared" si="2458"/>
        <v>99.191999999999993</v>
      </c>
      <c r="S39308">
        <f t="shared" si="2459"/>
        <v>0</v>
      </c>
      <c r="T39308">
        <v>1</v>
      </c>
      <c r="U39308" s="13">
        <f>1/COUNTIF(B:B,Orders[[#This Row],[Order ID]])</f>
        <v>0.33333333333333331</v>
      </c>
      <c r="V39308">
        <f>IF(SUMIF(F:F,Orders[[#This Row],[DW_Customer]],U:U)&gt;1,1,0)</f>
        <v>1</v>
      </c>
    </row>
    <row r="39309" spans="1:22" x14ac:dyDescent="0.35">
      <c r="A39309">
        <v>68104</v>
      </c>
      <c r="B39309" s="1" t="s">
        <v>12441</v>
      </c>
      <c r="C39309" s="2">
        <v>41304</v>
      </c>
      <c r="D39309" s="2">
        <v>41304</v>
      </c>
      <c r="E39309" s="1" t="s">
        <v>26364</v>
      </c>
      <c r="F39309" s="1">
        <v>100476</v>
      </c>
      <c r="G39309" s="15">
        <v>0</v>
      </c>
      <c r="H39309" s="1" t="s">
        <v>24511</v>
      </c>
      <c r="I39309" s="1">
        <v>139</v>
      </c>
      <c r="J39309" s="19">
        <v>70032</v>
      </c>
      <c r="K39309" s="1">
        <v>0</v>
      </c>
      <c r="L39309" s="1">
        <v>4</v>
      </c>
      <c r="M39309" s="1">
        <v>0.4</v>
      </c>
      <c r="N39309" s="1">
        <v>1</v>
      </c>
      <c r="O39309" s="7">
        <f>VLOOKUP(J39309,DIM_Products!A:G,6,FALSE) * L39309 * (1-M39309)</f>
        <v>287.24639999999994</v>
      </c>
      <c r="P39309" s="7">
        <f t="shared" si="2456"/>
        <v>400.38839999999993</v>
      </c>
      <c r="Q39309" s="13">
        <f t="shared" si="2457"/>
        <v>0.71741938577641107</v>
      </c>
      <c r="R39309" s="7">
        <f t="shared" si="2458"/>
        <v>287.24639999999994</v>
      </c>
      <c r="S39309">
        <f t="shared" si="2459"/>
        <v>0</v>
      </c>
      <c r="T39309">
        <v>1</v>
      </c>
      <c r="U39309" s="13">
        <f>1/COUNTIF(B:B,Orders[[#This Row],[Order ID]])</f>
        <v>0.33333333333333331</v>
      </c>
      <c r="V39309">
        <f>IF(SUMIF(F:F,Orders[[#This Row],[DW_Customer]],U:U)&gt;1,1,0)</f>
        <v>1</v>
      </c>
    </row>
    <row r="39310" spans="1:22" x14ac:dyDescent="0.35">
      <c r="A39310">
        <v>42785</v>
      </c>
      <c r="B39310" s="1" t="s">
        <v>19552</v>
      </c>
      <c r="C39310" s="2">
        <v>41500</v>
      </c>
      <c r="D39310" s="2">
        <v>41506</v>
      </c>
      <c r="E39310" s="1" t="s">
        <v>24503</v>
      </c>
      <c r="F39310" s="1">
        <v>101058</v>
      </c>
      <c r="G39310" s="15">
        <v>0</v>
      </c>
      <c r="H39310" s="1" t="s">
        <v>24510</v>
      </c>
      <c r="I39310" s="1">
        <v>0</v>
      </c>
      <c r="J39310" s="19">
        <v>70806</v>
      </c>
      <c r="K39310" s="1">
        <v>0</v>
      </c>
      <c r="L39310" s="1">
        <v>2</v>
      </c>
      <c r="M39310" s="1">
        <v>0.2</v>
      </c>
      <c r="N39310" s="1">
        <v>1</v>
      </c>
      <c r="O39310" s="7">
        <f>VLOOKUP(J39310,DIM_Products!A:G,6,FALSE) * L39310 * (1-M39310)</f>
        <v>17.088000000000001</v>
      </c>
      <c r="P39310" s="7">
        <f t="shared" si="2456"/>
        <v>18.124000000000002</v>
      </c>
      <c r="Q39310" s="13">
        <f t="shared" si="2457"/>
        <v>0.94283822555727204</v>
      </c>
      <c r="R39310" s="7">
        <f t="shared" si="2458"/>
        <v>17.088000000000001</v>
      </c>
      <c r="S39310">
        <f t="shared" si="2459"/>
        <v>6</v>
      </c>
      <c r="T39310">
        <v>0</v>
      </c>
      <c r="U39310" s="13">
        <f>1/COUNTIF(B:B,Orders[[#This Row],[Order ID]])</f>
        <v>0.5</v>
      </c>
      <c r="V39310">
        <f>IF(SUMIF(F:F,Orders[[#This Row],[DW_Customer]],U:U)&gt;1,1,0)</f>
        <v>1</v>
      </c>
    </row>
    <row r="39311" spans="1:22" x14ac:dyDescent="0.35">
      <c r="A39311">
        <v>56577</v>
      </c>
      <c r="B39311" s="1" t="s">
        <v>19552</v>
      </c>
      <c r="C39311" s="2">
        <v>41500</v>
      </c>
      <c r="D39311" s="2">
        <v>41506</v>
      </c>
      <c r="E39311" s="1" t="s">
        <v>24503</v>
      </c>
      <c r="F39311" s="1">
        <v>101058</v>
      </c>
      <c r="G39311" s="15">
        <v>0</v>
      </c>
      <c r="H39311" s="1" t="s">
        <v>24510</v>
      </c>
      <c r="I39311" s="1">
        <v>0</v>
      </c>
      <c r="J39311" s="19">
        <v>70924</v>
      </c>
      <c r="K39311" s="1">
        <v>0</v>
      </c>
      <c r="L39311" s="1">
        <v>1</v>
      </c>
      <c r="M39311" s="1">
        <v>0.8</v>
      </c>
      <c r="N39311" s="1">
        <v>1</v>
      </c>
      <c r="O39311" s="7">
        <f>VLOOKUP(J39311,DIM_Products!A:G,6,FALSE) * L39311 * (1-M39311)</f>
        <v>1.0359999999999998</v>
      </c>
      <c r="P39311" s="7">
        <f t="shared" si="2456"/>
        <v>18.124000000000002</v>
      </c>
      <c r="Q39311" s="13">
        <f t="shared" si="2457"/>
        <v>5.716177444272786E-2</v>
      </c>
      <c r="R39311" s="7">
        <f t="shared" si="2458"/>
        <v>1.0359999999999998</v>
      </c>
      <c r="S39311">
        <f t="shared" si="2459"/>
        <v>6</v>
      </c>
      <c r="T39311">
        <v>0</v>
      </c>
      <c r="U39311" s="13">
        <f>1/COUNTIF(B:B,Orders[[#This Row],[Order ID]])</f>
        <v>0.5</v>
      </c>
      <c r="V39311">
        <f>IF(SUMIF(F:F,Orders[[#This Row],[DW_Customer]],U:U)&gt;1,1,0)</f>
        <v>1</v>
      </c>
    </row>
    <row r="39312" spans="1:22" x14ac:dyDescent="0.35">
      <c r="A39312">
        <v>34026</v>
      </c>
      <c r="B39312" s="1" t="s">
        <v>5965</v>
      </c>
      <c r="C39312" s="2">
        <v>41517</v>
      </c>
      <c r="D39312" s="2">
        <v>41517</v>
      </c>
      <c r="E39312" s="1" t="s">
        <v>26364</v>
      </c>
      <c r="F39312" s="1">
        <v>101119</v>
      </c>
      <c r="G39312" s="15">
        <v>0</v>
      </c>
      <c r="H39312" s="1" t="s">
        <v>24511</v>
      </c>
      <c r="I39312" s="1">
        <v>518</v>
      </c>
      <c r="J39312" s="19">
        <v>70929</v>
      </c>
      <c r="K39312" s="1">
        <v>0</v>
      </c>
      <c r="L39312" s="1">
        <v>4</v>
      </c>
      <c r="M39312" s="1">
        <v>0.3</v>
      </c>
      <c r="N39312" s="1">
        <v>1</v>
      </c>
      <c r="O39312" s="7">
        <f>VLOOKUP(J39312,DIM_Products!A:G,6,FALSE) * L39312 * (1-M39312)</f>
        <v>18.731999999999999</v>
      </c>
      <c r="P39312" s="7">
        <f t="shared" si="2456"/>
        <v>414.33359999999999</v>
      </c>
      <c r="Q39312" s="13">
        <f t="shared" si="2457"/>
        <v>4.5209946767532247E-2</v>
      </c>
      <c r="R39312" s="7">
        <f t="shared" si="2458"/>
        <v>18.731999999999999</v>
      </c>
      <c r="S39312">
        <f t="shared" si="2459"/>
        <v>0</v>
      </c>
      <c r="T39312">
        <v>0</v>
      </c>
      <c r="U39312" s="13">
        <f>1/COUNTIF(B:B,Orders[[#This Row],[Order ID]])</f>
        <v>0.2</v>
      </c>
      <c r="V39312">
        <f>IF(SUMIF(F:F,Orders[[#This Row],[DW_Customer]],U:U)&gt;1,1,0)</f>
        <v>1</v>
      </c>
    </row>
    <row r="39313" spans="1:22" x14ac:dyDescent="0.35">
      <c r="A39313">
        <v>38977</v>
      </c>
      <c r="B39313" s="1" t="s">
        <v>5965</v>
      </c>
      <c r="C39313" s="2">
        <v>41517</v>
      </c>
      <c r="D39313" s="2">
        <v>41517</v>
      </c>
      <c r="E39313" s="1" t="s">
        <v>26364</v>
      </c>
      <c r="F39313" s="1">
        <v>101119</v>
      </c>
      <c r="G39313" s="15">
        <v>0</v>
      </c>
      <c r="H39313" s="1" t="s">
        <v>24511</v>
      </c>
      <c r="I39313" s="1">
        <v>518</v>
      </c>
      <c r="J39313" s="19">
        <v>70651</v>
      </c>
      <c r="K39313" s="1">
        <v>0</v>
      </c>
      <c r="L39313" s="1">
        <v>3</v>
      </c>
      <c r="M39313" s="1">
        <v>0.4</v>
      </c>
      <c r="N39313" s="1">
        <v>1</v>
      </c>
      <c r="O39313" s="7">
        <f>VLOOKUP(J39313,DIM_Products!A:G,6,FALSE) * L39313 * (1-M39313)</f>
        <v>30.672000000000001</v>
      </c>
      <c r="P39313" s="7">
        <f t="shared" si="2456"/>
        <v>414.33359999999999</v>
      </c>
      <c r="Q39313" s="13">
        <f t="shared" si="2457"/>
        <v>7.4027305533512125E-2</v>
      </c>
      <c r="R39313" s="7">
        <f t="shared" si="2458"/>
        <v>30.672000000000001</v>
      </c>
      <c r="S39313">
        <f t="shared" si="2459"/>
        <v>0</v>
      </c>
      <c r="T39313">
        <v>0</v>
      </c>
      <c r="U39313" s="13">
        <f>1/COUNTIF(B:B,Orders[[#This Row],[Order ID]])</f>
        <v>0.2</v>
      </c>
      <c r="V39313">
        <f>IF(SUMIF(F:F,Orders[[#This Row],[DW_Customer]],U:U)&gt;1,1,0)</f>
        <v>1</v>
      </c>
    </row>
    <row r="39314" spans="1:22" x14ac:dyDescent="0.35">
      <c r="A39314">
        <v>51031</v>
      </c>
      <c r="B39314" s="1" t="s">
        <v>5965</v>
      </c>
      <c r="C39314" s="2">
        <v>41517</v>
      </c>
      <c r="D39314" s="2">
        <v>41517</v>
      </c>
      <c r="E39314" s="1" t="s">
        <v>26364</v>
      </c>
      <c r="F39314" s="1">
        <v>101119</v>
      </c>
      <c r="G39314" s="15">
        <v>0</v>
      </c>
      <c r="H39314" s="1" t="s">
        <v>24511</v>
      </c>
      <c r="I39314" s="1">
        <v>518</v>
      </c>
      <c r="J39314" s="19">
        <v>70287</v>
      </c>
      <c r="K39314" s="1">
        <v>0</v>
      </c>
      <c r="L39314" s="1">
        <v>10</v>
      </c>
      <c r="M39314" s="1">
        <v>0.2</v>
      </c>
      <c r="N39314" s="1">
        <v>1</v>
      </c>
      <c r="O39314" s="7">
        <f>VLOOKUP(J39314,DIM_Products!A:G,6,FALSE) * L39314 * (1-M39314)</f>
        <v>343.00800000000004</v>
      </c>
      <c r="P39314" s="7">
        <f t="shared" si="2456"/>
        <v>414.33359999999999</v>
      </c>
      <c r="Q39314" s="13">
        <f t="shared" si="2457"/>
        <v>0.82785465624800891</v>
      </c>
      <c r="R39314" s="7">
        <f t="shared" si="2458"/>
        <v>343.00800000000004</v>
      </c>
      <c r="S39314">
        <f t="shared" si="2459"/>
        <v>0</v>
      </c>
      <c r="T39314">
        <v>0</v>
      </c>
      <c r="U39314" s="13">
        <f>1/COUNTIF(B:B,Orders[[#This Row],[Order ID]])</f>
        <v>0.2</v>
      </c>
      <c r="V39314">
        <f>IF(SUMIF(F:F,Orders[[#This Row],[DW_Customer]],U:U)&gt;1,1,0)</f>
        <v>1</v>
      </c>
    </row>
    <row r="39315" spans="1:22" x14ac:dyDescent="0.35">
      <c r="A39315">
        <v>54954</v>
      </c>
      <c r="B39315" s="1" t="s">
        <v>5965</v>
      </c>
      <c r="C39315" s="2">
        <v>41517</v>
      </c>
      <c r="D39315" s="2">
        <v>41517</v>
      </c>
      <c r="E39315" s="1" t="s">
        <v>26364</v>
      </c>
      <c r="F39315" s="1">
        <v>101119</v>
      </c>
      <c r="G39315" s="15">
        <v>0</v>
      </c>
      <c r="H39315" s="1" t="s">
        <v>24511</v>
      </c>
      <c r="I39315" s="1">
        <v>518</v>
      </c>
      <c r="J39315" s="19">
        <v>70813</v>
      </c>
      <c r="K39315" s="1">
        <v>0</v>
      </c>
      <c r="L39315" s="1">
        <v>2</v>
      </c>
      <c r="M39315" s="1">
        <v>0.2</v>
      </c>
      <c r="N39315" s="1">
        <v>1</v>
      </c>
      <c r="O39315" s="7">
        <f>VLOOKUP(J39315,DIM_Products!A:G,6,FALSE) * L39315 * (1-M39315)</f>
        <v>8.2559999999999985</v>
      </c>
      <c r="P39315" s="7">
        <f t="shared" si="2456"/>
        <v>414.33359999999999</v>
      </c>
      <c r="Q39315" s="13">
        <f t="shared" si="2457"/>
        <v>1.9925972694466484E-2</v>
      </c>
      <c r="R39315" s="7">
        <f t="shared" si="2458"/>
        <v>8.2559999999999985</v>
      </c>
      <c r="S39315">
        <f t="shared" si="2459"/>
        <v>0</v>
      </c>
      <c r="T39315">
        <v>0</v>
      </c>
      <c r="U39315" s="13">
        <f>1/COUNTIF(B:B,Orders[[#This Row],[Order ID]])</f>
        <v>0.2</v>
      </c>
      <c r="V39315">
        <f>IF(SUMIF(F:F,Orders[[#This Row],[DW_Customer]],U:U)&gt;1,1,0)</f>
        <v>1</v>
      </c>
    </row>
    <row r="39316" spans="1:22" x14ac:dyDescent="0.35">
      <c r="A39316">
        <v>60751</v>
      </c>
      <c r="B39316" s="1" t="s">
        <v>5965</v>
      </c>
      <c r="C39316" s="2">
        <v>41517</v>
      </c>
      <c r="D39316" s="2">
        <v>41517</v>
      </c>
      <c r="E39316" s="1" t="s">
        <v>26364</v>
      </c>
      <c r="F39316" s="1">
        <v>101119</v>
      </c>
      <c r="G39316" s="15">
        <v>0</v>
      </c>
      <c r="H39316" s="1" t="s">
        <v>24511</v>
      </c>
      <c r="I39316" s="1">
        <v>518</v>
      </c>
      <c r="J39316" s="19">
        <v>70856</v>
      </c>
      <c r="K39316" s="1">
        <v>0</v>
      </c>
      <c r="L39316" s="1">
        <v>6</v>
      </c>
      <c r="M39316" s="1">
        <v>0.7</v>
      </c>
      <c r="N39316" s="1">
        <v>1</v>
      </c>
      <c r="O39316" s="7">
        <f>VLOOKUP(J39316,DIM_Products!A:G,6,FALSE) * L39316 * (1-M39316)</f>
        <v>13.665600000000005</v>
      </c>
      <c r="P39316" s="7">
        <f t="shared" si="2456"/>
        <v>414.33359999999999</v>
      </c>
      <c r="Q39316" s="13">
        <f t="shared" si="2457"/>
        <v>3.29821187564803E-2</v>
      </c>
      <c r="R39316" s="7">
        <f t="shared" si="2458"/>
        <v>13.665600000000005</v>
      </c>
      <c r="S39316">
        <f t="shared" si="2459"/>
        <v>0</v>
      </c>
      <c r="T39316">
        <v>0</v>
      </c>
      <c r="U39316" s="13">
        <f>1/COUNTIF(B:B,Orders[[#This Row],[Order ID]])</f>
        <v>0.2</v>
      </c>
      <c r="V39316">
        <f>IF(SUMIF(F:F,Orders[[#This Row],[DW_Customer]],U:U)&gt;1,1,0)</f>
        <v>1</v>
      </c>
    </row>
    <row r="39317" spans="1:22" x14ac:dyDescent="0.35">
      <c r="A39317">
        <v>48942</v>
      </c>
      <c r="B39317" s="1" t="s">
        <v>12242</v>
      </c>
      <c r="C39317" s="2">
        <v>41509</v>
      </c>
      <c r="D39317" s="2">
        <v>41510</v>
      </c>
      <c r="E39317" s="1" t="s">
        <v>24502</v>
      </c>
      <c r="F39317" s="1">
        <v>101252</v>
      </c>
      <c r="G39317" s="15">
        <v>0</v>
      </c>
      <c r="H39317" s="1" t="s">
        <v>24510</v>
      </c>
      <c r="I39317" s="1">
        <v>0</v>
      </c>
      <c r="J39317" s="19">
        <v>70415</v>
      </c>
      <c r="K39317" s="1">
        <v>0</v>
      </c>
      <c r="L39317" s="1">
        <v>3</v>
      </c>
      <c r="M39317" s="1">
        <v>0.2</v>
      </c>
      <c r="N39317" s="1">
        <v>1</v>
      </c>
      <c r="O39317" s="7">
        <f>VLOOKUP(J39317,DIM_Products!A:G,6,FALSE) * L39317 * (1-M39317)</f>
        <v>757.80000000000007</v>
      </c>
      <c r="P39317" s="7">
        <f t="shared" si="2456"/>
        <v>757.80000000000007</v>
      </c>
      <c r="Q39317" s="13">
        <f t="shared" si="2457"/>
        <v>1</v>
      </c>
      <c r="R39317" s="7">
        <f t="shared" si="2458"/>
        <v>757.80000000000007</v>
      </c>
      <c r="S39317">
        <f t="shared" si="2459"/>
        <v>1</v>
      </c>
      <c r="T39317">
        <v>0</v>
      </c>
      <c r="U39317" s="13">
        <f>1/COUNTIF(B:B,Orders[[#This Row],[Order ID]])</f>
        <v>1</v>
      </c>
      <c r="V39317">
        <f>IF(SUMIF(F:F,Orders[[#This Row],[DW_Customer]],U:U)&gt;1,1,0)</f>
        <v>1</v>
      </c>
    </row>
    <row r="39318" spans="1:22" x14ac:dyDescent="0.35">
      <c r="A39318">
        <v>60215</v>
      </c>
      <c r="B39318" s="1" t="s">
        <v>21190</v>
      </c>
      <c r="C39318" s="2">
        <v>41579</v>
      </c>
      <c r="D39318" s="2">
        <v>41583</v>
      </c>
      <c r="E39318" s="1" t="s">
        <v>24501</v>
      </c>
      <c r="F39318" s="1">
        <v>101406</v>
      </c>
      <c r="G39318" s="15">
        <v>0</v>
      </c>
      <c r="H39318" s="1" t="s">
        <v>24510</v>
      </c>
      <c r="I39318" s="1">
        <v>0</v>
      </c>
      <c r="J39318" s="19">
        <v>70492</v>
      </c>
      <c r="K39318" s="1">
        <v>0</v>
      </c>
      <c r="L39318" s="1">
        <v>6</v>
      </c>
      <c r="M39318" s="1">
        <v>0.2</v>
      </c>
      <c r="N39318" s="1">
        <v>1</v>
      </c>
      <c r="O39318" s="7">
        <f>VLOOKUP(J39318,DIM_Products!A:G,6,FALSE) * L39318 * (1-M39318)</f>
        <v>2873.3039999999996</v>
      </c>
      <c r="P39318" s="7">
        <f t="shared" si="2456"/>
        <v>2873.3039999999996</v>
      </c>
      <c r="Q39318" s="13">
        <f t="shared" si="2457"/>
        <v>1</v>
      </c>
      <c r="R39318" s="7">
        <f t="shared" si="2458"/>
        <v>2873.3039999999996</v>
      </c>
      <c r="S39318">
        <f t="shared" si="2459"/>
        <v>4</v>
      </c>
      <c r="T39318">
        <v>0</v>
      </c>
      <c r="U39318" s="13">
        <f>1/COUNTIF(B:B,Orders[[#This Row],[Order ID]])</f>
        <v>1</v>
      </c>
      <c r="V39318">
        <f>IF(SUMIF(F:F,Orders[[#This Row],[DW_Customer]],U:U)&gt;1,1,0)</f>
        <v>1</v>
      </c>
    </row>
    <row r="39319" spans="1:22" x14ac:dyDescent="0.35">
      <c r="A39319">
        <v>32680</v>
      </c>
      <c r="B39319" s="1" t="s">
        <v>8167</v>
      </c>
      <c r="C39319" s="2">
        <v>41449</v>
      </c>
      <c r="D39319" s="2">
        <v>41449</v>
      </c>
      <c r="E39319" s="1" t="s">
        <v>26364</v>
      </c>
      <c r="F39319" s="1">
        <v>100607</v>
      </c>
      <c r="G39319" s="15">
        <v>0</v>
      </c>
      <c r="H39319" s="1" t="s">
        <v>24511</v>
      </c>
      <c r="I39319" s="1">
        <v>457</v>
      </c>
      <c r="J39319" s="19">
        <v>70124</v>
      </c>
      <c r="K39319" s="1">
        <v>0</v>
      </c>
      <c r="L39319" s="1">
        <v>7</v>
      </c>
      <c r="M39319" s="1">
        <v>0</v>
      </c>
      <c r="N39319" s="1">
        <v>1</v>
      </c>
      <c r="O39319" s="7">
        <f>VLOOKUP(J39319,DIM_Products!A:G,6,FALSE) * L39319 * (1-M39319)</f>
        <v>2743.335</v>
      </c>
      <c r="P39319" s="7">
        <f t="shared" si="2456"/>
        <v>2743.335</v>
      </c>
      <c r="Q39319" s="13">
        <f t="shared" si="2457"/>
        <v>1</v>
      </c>
      <c r="R39319" s="7">
        <f t="shared" si="2458"/>
        <v>2743.335</v>
      </c>
      <c r="S39319">
        <f t="shared" si="2459"/>
        <v>0</v>
      </c>
      <c r="T39319">
        <v>0</v>
      </c>
      <c r="U39319" s="13">
        <f>1/COUNTIF(B:B,Orders[[#This Row],[Order ID]])</f>
        <v>1</v>
      </c>
      <c r="V39319">
        <f>IF(SUMIF(F:F,Orders[[#This Row],[DW_Customer]],U:U)&gt;1,1,0)</f>
        <v>1</v>
      </c>
    </row>
    <row r="39320" spans="1:22" x14ac:dyDescent="0.35">
      <c r="A39320">
        <v>32774</v>
      </c>
      <c r="B39320" s="1" t="s">
        <v>9283</v>
      </c>
      <c r="C39320" s="2">
        <v>41586</v>
      </c>
      <c r="D39320" s="2">
        <v>41586</v>
      </c>
      <c r="E39320" s="1" t="s">
        <v>26364</v>
      </c>
      <c r="F39320" s="1">
        <v>100557</v>
      </c>
      <c r="G39320" s="15">
        <v>0</v>
      </c>
      <c r="H39320" s="1" t="s">
        <v>24511</v>
      </c>
      <c r="I39320" s="1">
        <v>512</v>
      </c>
      <c r="J39320" s="19">
        <v>71071</v>
      </c>
      <c r="K39320" s="1">
        <v>0</v>
      </c>
      <c r="L39320" s="1">
        <v>5</v>
      </c>
      <c r="M39320" s="1">
        <v>0.4</v>
      </c>
      <c r="N39320" s="1">
        <v>1</v>
      </c>
      <c r="O39320" s="7">
        <f>VLOOKUP(J39320,DIM_Products!A:G,6,FALSE) * L39320 * (1-M39320)</f>
        <v>95.498999999999995</v>
      </c>
      <c r="P39320" s="7">
        <f t="shared" si="2456"/>
        <v>1822.5809999999999</v>
      </c>
      <c r="Q39320" s="13">
        <f t="shared" si="2457"/>
        <v>5.2397671214612682E-2</v>
      </c>
      <c r="R39320" s="7">
        <f t="shared" si="2458"/>
        <v>95.498999999999995</v>
      </c>
      <c r="S39320">
        <f t="shared" si="2459"/>
        <v>0</v>
      </c>
      <c r="T39320">
        <v>0</v>
      </c>
      <c r="U39320" s="13">
        <f>1/COUNTIF(B:B,Orders[[#This Row],[Order ID]])</f>
        <v>0.5</v>
      </c>
      <c r="V39320">
        <f>IF(SUMIF(F:F,Orders[[#This Row],[DW_Customer]],U:U)&gt;1,1,0)</f>
        <v>1</v>
      </c>
    </row>
    <row r="39321" spans="1:22" x14ac:dyDescent="0.35">
      <c r="A39321">
        <v>46548</v>
      </c>
      <c r="B39321" s="1" t="s">
        <v>9283</v>
      </c>
      <c r="C39321" s="2">
        <v>41586</v>
      </c>
      <c r="D39321" s="2">
        <v>41586</v>
      </c>
      <c r="E39321" s="1" t="s">
        <v>26364</v>
      </c>
      <c r="F39321" s="1">
        <v>100557</v>
      </c>
      <c r="G39321" s="15">
        <v>0</v>
      </c>
      <c r="H39321" s="1" t="s">
        <v>24511</v>
      </c>
      <c r="I39321" s="1">
        <v>512</v>
      </c>
      <c r="J39321" s="19">
        <v>71297</v>
      </c>
      <c r="K39321" s="1">
        <v>0</v>
      </c>
      <c r="L39321" s="1">
        <v>9</v>
      </c>
      <c r="M39321" s="1">
        <v>0.4</v>
      </c>
      <c r="N39321" s="1">
        <v>1</v>
      </c>
      <c r="O39321" s="7">
        <f>VLOOKUP(J39321,DIM_Products!A:G,6,FALSE) * L39321 * (1-M39321)</f>
        <v>1727.0819999999999</v>
      </c>
      <c r="P39321" s="7">
        <f t="shared" si="2456"/>
        <v>1822.5809999999999</v>
      </c>
      <c r="Q39321" s="13">
        <f t="shared" si="2457"/>
        <v>0.9476023287853873</v>
      </c>
      <c r="R39321" s="7">
        <f t="shared" si="2458"/>
        <v>1727.0819999999999</v>
      </c>
      <c r="S39321">
        <f t="shared" si="2459"/>
        <v>0</v>
      </c>
      <c r="T39321">
        <v>0</v>
      </c>
      <c r="U39321" s="13">
        <f>1/COUNTIF(B:B,Orders[[#This Row],[Order ID]])</f>
        <v>0.5</v>
      </c>
      <c r="V39321">
        <f>IF(SUMIF(F:F,Orders[[#This Row],[DW_Customer]],U:U)&gt;1,1,0)</f>
        <v>1</v>
      </c>
    </row>
    <row r="39322" spans="1:22" x14ac:dyDescent="0.35">
      <c r="A39322">
        <v>37453</v>
      </c>
      <c r="B39322" s="1" t="s">
        <v>12783</v>
      </c>
      <c r="C39322" s="2">
        <v>41327</v>
      </c>
      <c r="D39322" s="2">
        <v>41327</v>
      </c>
      <c r="E39322" s="1" t="s">
        <v>26364</v>
      </c>
      <c r="F39322" s="1">
        <v>100919</v>
      </c>
      <c r="G39322" s="15">
        <v>0</v>
      </c>
      <c r="H39322" s="1" t="s">
        <v>24511</v>
      </c>
      <c r="I39322" s="1">
        <v>246</v>
      </c>
      <c r="J39322" s="19">
        <v>71547</v>
      </c>
      <c r="K39322" s="1">
        <v>0</v>
      </c>
      <c r="L39322" s="1">
        <v>5</v>
      </c>
      <c r="M39322" s="1">
        <v>0.2</v>
      </c>
      <c r="N39322" s="1">
        <v>1</v>
      </c>
      <c r="O39322" s="7">
        <f>VLOOKUP(J39322,DIM_Products!A:G,6,FALSE) * L39322 * (1-M39322)</f>
        <v>2300.6160000000004</v>
      </c>
      <c r="P39322" s="7">
        <f t="shared" si="2456"/>
        <v>2802.6460000000006</v>
      </c>
      <c r="Q39322" s="13">
        <f t="shared" si="2457"/>
        <v>0.8208728465885452</v>
      </c>
      <c r="R39322" s="7">
        <f t="shared" si="2458"/>
        <v>2300.6160000000004</v>
      </c>
      <c r="S39322">
        <f t="shared" si="2459"/>
        <v>0</v>
      </c>
      <c r="T39322">
        <v>0</v>
      </c>
      <c r="U39322" s="13">
        <f>1/COUNTIF(B:B,Orders[[#This Row],[Order ID]])</f>
        <v>0.33333333333333331</v>
      </c>
      <c r="V39322">
        <f>IF(SUMIF(F:F,Orders[[#This Row],[DW_Customer]],U:U)&gt;1,1,0)</f>
        <v>1</v>
      </c>
    </row>
    <row r="39323" spans="1:22" x14ac:dyDescent="0.35">
      <c r="A39323">
        <v>59190</v>
      </c>
      <c r="B39323" s="1" t="s">
        <v>12783</v>
      </c>
      <c r="C39323" s="2">
        <v>41327</v>
      </c>
      <c r="D39323" s="2">
        <v>41327</v>
      </c>
      <c r="E39323" s="1" t="s">
        <v>26364</v>
      </c>
      <c r="F39323" s="1">
        <v>100919</v>
      </c>
      <c r="G39323" s="15">
        <v>0</v>
      </c>
      <c r="H39323" s="1" t="s">
        <v>24511</v>
      </c>
      <c r="I39323" s="1">
        <v>246</v>
      </c>
      <c r="J39323" s="19">
        <v>70848</v>
      </c>
      <c r="K39323" s="1">
        <v>0</v>
      </c>
      <c r="L39323" s="1">
        <v>1</v>
      </c>
      <c r="M39323" s="1">
        <v>0</v>
      </c>
      <c r="N39323" s="1">
        <v>1</v>
      </c>
      <c r="O39323" s="7">
        <f>VLOOKUP(J39323,DIM_Products!A:G,6,FALSE) * L39323 * (1-M39323)</f>
        <v>5.5</v>
      </c>
      <c r="P39323" s="7">
        <f t="shared" si="2456"/>
        <v>2802.6460000000006</v>
      </c>
      <c r="Q39323" s="13">
        <f t="shared" si="2457"/>
        <v>1.9624312167858511E-3</v>
      </c>
      <c r="R39323" s="7">
        <f t="shared" si="2458"/>
        <v>5.5</v>
      </c>
      <c r="S39323">
        <f t="shared" si="2459"/>
        <v>0</v>
      </c>
      <c r="T39323">
        <v>0</v>
      </c>
      <c r="U39323" s="13">
        <f>1/COUNTIF(B:B,Orders[[#This Row],[Order ID]])</f>
        <v>0.33333333333333331</v>
      </c>
      <c r="V39323">
        <f>IF(SUMIF(F:F,Orders[[#This Row],[DW_Customer]],U:U)&gt;1,1,0)</f>
        <v>1</v>
      </c>
    </row>
    <row r="39324" spans="1:22" x14ac:dyDescent="0.35">
      <c r="A39324">
        <v>67750</v>
      </c>
      <c r="B39324" s="1" t="s">
        <v>12783</v>
      </c>
      <c r="C39324" s="2">
        <v>41327</v>
      </c>
      <c r="D39324" s="2">
        <v>41327</v>
      </c>
      <c r="E39324" s="1" t="s">
        <v>26364</v>
      </c>
      <c r="F39324" s="1">
        <v>100919</v>
      </c>
      <c r="G39324" s="15">
        <v>0</v>
      </c>
      <c r="H39324" s="1" t="s">
        <v>24511</v>
      </c>
      <c r="I39324" s="1">
        <v>246</v>
      </c>
      <c r="J39324" s="19">
        <v>70167</v>
      </c>
      <c r="K39324" s="1">
        <v>0</v>
      </c>
      <c r="L39324" s="1">
        <v>3</v>
      </c>
      <c r="M39324" s="1">
        <v>0</v>
      </c>
      <c r="N39324" s="1">
        <v>1</v>
      </c>
      <c r="O39324" s="7">
        <f>VLOOKUP(J39324,DIM_Products!A:G,6,FALSE) * L39324 * (1-M39324)</f>
        <v>496.53000000000009</v>
      </c>
      <c r="P39324" s="7">
        <f t="shared" si="2456"/>
        <v>2802.6460000000006</v>
      </c>
      <c r="Q39324" s="13">
        <f t="shared" si="2457"/>
        <v>0.17716472219466889</v>
      </c>
      <c r="R39324" s="7">
        <f t="shared" si="2458"/>
        <v>496.53000000000009</v>
      </c>
      <c r="S39324">
        <f t="shared" si="2459"/>
        <v>0</v>
      </c>
      <c r="T39324">
        <v>0</v>
      </c>
      <c r="U39324" s="13">
        <f>1/COUNTIF(B:B,Orders[[#This Row],[Order ID]])</f>
        <v>0.33333333333333331</v>
      </c>
      <c r="V39324">
        <f>IF(SUMIF(F:F,Orders[[#This Row],[DW_Customer]],U:U)&gt;1,1,0)</f>
        <v>1</v>
      </c>
    </row>
    <row r="39325" spans="1:22" x14ac:dyDescent="0.35">
      <c r="A39325">
        <v>31282</v>
      </c>
      <c r="B39325" s="1" t="s">
        <v>5638</v>
      </c>
      <c r="C39325" s="2">
        <v>41619</v>
      </c>
      <c r="D39325" s="2">
        <v>41619</v>
      </c>
      <c r="E39325" s="1" t="s">
        <v>24500</v>
      </c>
      <c r="F39325" s="1">
        <v>101206</v>
      </c>
      <c r="G39325" s="15">
        <v>0</v>
      </c>
      <c r="H39325" s="1" t="s">
        <v>24510</v>
      </c>
      <c r="I39325" s="1">
        <v>0</v>
      </c>
      <c r="J39325" s="19">
        <v>70313</v>
      </c>
      <c r="K39325" s="1">
        <v>30</v>
      </c>
      <c r="L39325" s="1">
        <v>5</v>
      </c>
      <c r="M39325" s="1">
        <v>0</v>
      </c>
      <c r="N39325" s="1">
        <v>1</v>
      </c>
      <c r="O39325" s="7">
        <f>VLOOKUP(J39325,DIM_Products!A:G,6,FALSE) * L39325 * (1-M39325)</f>
        <v>126.74999999999999</v>
      </c>
      <c r="P39325" s="7">
        <f t="shared" si="2456"/>
        <v>126.74999999999999</v>
      </c>
      <c r="Q39325" s="13">
        <f t="shared" si="2457"/>
        <v>1</v>
      </c>
      <c r="R39325" s="7">
        <f t="shared" si="2458"/>
        <v>156.75</v>
      </c>
      <c r="S39325">
        <f t="shared" si="2459"/>
        <v>0</v>
      </c>
      <c r="T39325">
        <v>1</v>
      </c>
      <c r="U39325" s="13">
        <f>1/COUNTIF(B:B,Orders[[#This Row],[Order ID]])</f>
        <v>1</v>
      </c>
      <c r="V39325">
        <f>IF(SUMIF(F:F,Orders[[#This Row],[DW_Customer]],U:U)&gt;1,1,0)</f>
        <v>1</v>
      </c>
    </row>
    <row r="39326" spans="1:22" x14ac:dyDescent="0.35">
      <c r="A39326">
        <v>30040</v>
      </c>
      <c r="B39326" s="1" t="s">
        <v>4797</v>
      </c>
      <c r="C39326" s="2">
        <v>41335</v>
      </c>
      <c r="D39326" s="2">
        <v>41339</v>
      </c>
      <c r="E39326" s="1" t="s">
        <v>24503</v>
      </c>
      <c r="F39326" s="1">
        <v>101349</v>
      </c>
      <c r="G39326" s="15">
        <v>0</v>
      </c>
      <c r="H39326" s="1" t="s">
        <v>24510</v>
      </c>
      <c r="I39326" s="1">
        <v>0</v>
      </c>
      <c r="J39326" s="19">
        <v>70205</v>
      </c>
      <c r="K39326" s="1">
        <v>0</v>
      </c>
      <c r="L39326" s="1">
        <v>7</v>
      </c>
      <c r="M39326" s="1">
        <v>0</v>
      </c>
      <c r="N39326" s="1">
        <v>1</v>
      </c>
      <c r="O39326" s="7">
        <f>VLOOKUP(J39326,DIM_Products!A:G,6,FALSE) * L39326 * (1-M39326)</f>
        <v>121.88400000000001</v>
      </c>
      <c r="P39326" s="7">
        <f t="shared" si="2456"/>
        <v>818.274</v>
      </c>
      <c r="Q39326" s="13">
        <f t="shared" si="2457"/>
        <v>0.14895255134588173</v>
      </c>
      <c r="R39326" s="7">
        <f t="shared" si="2458"/>
        <v>121.88400000000001</v>
      </c>
      <c r="S39326">
        <f t="shared" si="2459"/>
        <v>4</v>
      </c>
      <c r="T39326">
        <v>0</v>
      </c>
      <c r="U39326" s="13">
        <f>1/COUNTIF(B:B,Orders[[#This Row],[Order ID]])</f>
        <v>0.25</v>
      </c>
      <c r="V39326">
        <f>IF(SUMIF(F:F,Orders[[#This Row],[DW_Customer]],U:U)&gt;1,1,0)</f>
        <v>1</v>
      </c>
    </row>
    <row r="39327" spans="1:22" x14ac:dyDescent="0.35">
      <c r="A39327">
        <v>33686</v>
      </c>
      <c r="B39327" s="1" t="s">
        <v>4797</v>
      </c>
      <c r="C39327" s="2">
        <v>41335</v>
      </c>
      <c r="D39327" s="2">
        <v>41339</v>
      </c>
      <c r="E39327" s="1" t="s">
        <v>24503</v>
      </c>
      <c r="F39327" s="1">
        <v>101349</v>
      </c>
      <c r="G39327" s="15">
        <v>0</v>
      </c>
      <c r="H39327" s="1" t="s">
        <v>24510</v>
      </c>
      <c r="I39327" s="1">
        <v>0</v>
      </c>
      <c r="J39327" s="19">
        <v>71525</v>
      </c>
      <c r="K39327" s="1">
        <v>0</v>
      </c>
      <c r="L39327" s="1">
        <v>8</v>
      </c>
      <c r="M39327" s="1">
        <v>0.4</v>
      </c>
      <c r="N39327" s="1">
        <v>1</v>
      </c>
      <c r="O39327" s="7">
        <f>VLOOKUP(J39327,DIM_Products!A:G,6,FALSE) * L39327 * (1-M39327)</f>
        <v>661.39199999999994</v>
      </c>
      <c r="P39327" s="7">
        <f t="shared" si="2456"/>
        <v>818.274</v>
      </c>
      <c r="Q39327" s="13">
        <f t="shared" si="2457"/>
        <v>0.80827693413208768</v>
      </c>
      <c r="R39327" s="7">
        <f t="shared" si="2458"/>
        <v>661.39199999999994</v>
      </c>
      <c r="S39327">
        <f t="shared" si="2459"/>
        <v>4</v>
      </c>
      <c r="T39327">
        <v>0</v>
      </c>
      <c r="U39327" s="13">
        <f>1/COUNTIF(B:B,Orders[[#This Row],[Order ID]])</f>
        <v>0.25</v>
      </c>
      <c r="V39327">
        <f>IF(SUMIF(F:F,Orders[[#This Row],[DW_Customer]],U:U)&gt;1,1,0)</f>
        <v>1</v>
      </c>
    </row>
    <row r="39328" spans="1:22" x14ac:dyDescent="0.35">
      <c r="A39328">
        <v>37321</v>
      </c>
      <c r="B39328" s="1" t="s">
        <v>4797</v>
      </c>
      <c r="C39328" s="2">
        <v>41335</v>
      </c>
      <c r="D39328" s="2">
        <v>41339</v>
      </c>
      <c r="E39328" s="1" t="s">
        <v>24503</v>
      </c>
      <c r="F39328" s="1">
        <v>101349</v>
      </c>
      <c r="G39328" s="15">
        <v>0</v>
      </c>
      <c r="H39328" s="1" t="s">
        <v>24510</v>
      </c>
      <c r="I39328" s="1">
        <v>0</v>
      </c>
      <c r="J39328" s="19">
        <v>71005</v>
      </c>
      <c r="K39328" s="1">
        <v>0</v>
      </c>
      <c r="L39328" s="1">
        <v>2</v>
      </c>
      <c r="M39328" s="1">
        <v>0</v>
      </c>
      <c r="N39328" s="1">
        <v>1</v>
      </c>
      <c r="O39328" s="7">
        <f>VLOOKUP(J39328,DIM_Products!A:G,6,FALSE) * L39328 * (1-M39328)</f>
        <v>12.768000000000001</v>
      </c>
      <c r="P39328" s="7">
        <f t="shared" si="2456"/>
        <v>818.274</v>
      </c>
      <c r="Q39328" s="13">
        <f t="shared" si="2457"/>
        <v>1.5603575330512763E-2</v>
      </c>
      <c r="R39328" s="7">
        <f t="shared" si="2458"/>
        <v>12.768000000000001</v>
      </c>
      <c r="S39328">
        <f t="shared" si="2459"/>
        <v>4</v>
      </c>
      <c r="T39328">
        <v>0</v>
      </c>
      <c r="U39328" s="13">
        <f>1/COUNTIF(B:B,Orders[[#This Row],[Order ID]])</f>
        <v>0.25</v>
      </c>
      <c r="V39328">
        <f>IF(SUMIF(F:F,Orders[[#This Row],[DW_Customer]],U:U)&gt;1,1,0)</f>
        <v>1</v>
      </c>
    </row>
    <row r="39329" spans="1:22" x14ac:dyDescent="0.35">
      <c r="A39329">
        <v>63752</v>
      </c>
      <c r="B39329" s="1" t="s">
        <v>4797</v>
      </c>
      <c r="C39329" s="2">
        <v>41335</v>
      </c>
      <c r="D39329" s="2">
        <v>41339</v>
      </c>
      <c r="E39329" s="1" t="s">
        <v>24503</v>
      </c>
      <c r="F39329" s="1">
        <v>101349</v>
      </c>
      <c r="G39329" s="15">
        <v>0</v>
      </c>
      <c r="H39329" s="1" t="s">
        <v>24510</v>
      </c>
      <c r="I39329" s="1">
        <v>0</v>
      </c>
      <c r="J39329" s="19">
        <v>70647</v>
      </c>
      <c r="K39329" s="1">
        <v>0</v>
      </c>
      <c r="L39329" s="1">
        <v>1</v>
      </c>
      <c r="M39329" s="1">
        <v>0</v>
      </c>
      <c r="N39329" s="1">
        <v>1</v>
      </c>
      <c r="O39329" s="7">
        <f>VLOOKUP(J39329,DIM_Products!A:G,6,FALSE) * L39329 * (1-M39329)</f>
        <v>22.23</v>
      </c>
      <c r="P39329" s="7">
        <f t="shared" si="2456"/>
        <v>818.274</v>
      </c>
      <c r="Q39329" s="13">
        <f t="shared" si="2457"/>
        <v>2.7166939191517758E-2</v>
      </c>
      <c r="R39329" s="7">
        <f t="shared" si="2458"/>
        <v>22.23</v>
      </c>
      <c r="S39329">
        <f t="shared" si="2459"/>
        <v>4</v>
      </c>
      <c r="T39329">
        <v>0</v>
      </c>
      <c r="U39329" s="13">
        <f>1/COUNTIF(B:B,Orders[[#This Row],[Order ID]])</f>
        <v>0.25</v>
      </c>
      <c r="V39329">
        <f>IF(SUMIF(F:F,Orders[[#This Row],[DW_Customer]],U:U)&gt;1,1,0)</f>
        <v>1</v>
      </c>
    </row>
    <row r="39330" spans="1:22" x14ac:dyDescent="0.35">
      <c r="A39330">
        <v>56536</v>
      </c>
      <c r="B39330" s="1" t="s">
        <v>22346</v>
      </c>
      <c r="C39330" s="2">
        <v>41389</v>
      </c>
      <c r="D39330" s="2">
        <v>41393</v>
      </c>
      <c r="E39330" s="1" t="s">
        <v>24503</v>
      </c>
      <c r="F39330" s="1">
        <v>100522</v>
      </c>
      <c r="G39330" s="15">
        <v>0</v>
      </c>
      <c r="H39330" s="1" t="s">
        <v>24510</v>
      </c>
      <c r="I39330" s="1">
        <v>0</v>
      </c>
      <c r="J39330" s="19">
        <v>71453</v>
      </c>
      <c r="K39330" s="1">
        <v>0</v>
      </c>
      <c r="L39330" s="1">
        <v>5</v>
      </c>
      <c r="M39330" s="1">
        <v>0.4</v>
      </c>
      <c r="N39330" s="1">
        <v>1</v>
      </c>
      <c r="O39330" s="7">
        <f>VLOOKUP(J39330,DIM_Products!A:G,6,FALSE) * L39330 * (1-M39330)</f>
        <v>378.45</v>
      </c>
      <c r="P39330" s="7">
        <f t="shared" si="2456"/>
        <v>378.45</v>
      </c>
      <c r="Q39330" s="13">
        <f t="shared" si="2457"/>
        <v>1</v>
      </c>
      <c r="R39330" s="7">
        <f t="shared" si="2458"/>
        <v>378.45</v>
      </c>
      <c r="S39330">
        <f t="shared" si="2459"/>
        <v>4</v>
      </c>
      <c r="T39330">
        <v>1</v>
      </c>
      <c r="U39330" s="13">
        <f>1/COUNTIF(B:B,Orders[[#This Row],[Order ID]])</f>
        <v>1</v>
      </c>
      <c r="V39330">
        <f>IF(SUMIF(F:F,Orders[[#This Row],[DW_Customer]],U:U)&gt;1,1,0)</f>
        <v>1</v>
      </c>
    </row>
    <row r="39331" spans="1:22" x14ac:dyDescent="0.35">
      <c r="A39331">
        <v>32594</v>
      </c>
      <c r="B39331" s="1" t="s">
        <v>9546</v>
      </c>
      <c r="C39331" s="2">
        <v>41404</v>
      </c>
      <c r="D39331" s="2">
        <v>41404</v>
      </c>
      <c r="E39331" s="1" t="s">
        <v>26364</v>
      </c>
      <c r="F39331" s="1">
        <v>100572</v>
      </c>
      <c r="G39331" s="15">
        <v>1</v>
      </c>
      <c r="H39331" s="1" t="s">
        <v>24511</v>
      </c>
      <c r="I39331" s="1">
        <v>593</v>
      </c>
      <c r="J39331" s="19">
        <v>70205</v>
      </c>
      <c r="K39331" s="1">
        <v>0</v>
      </c>
      <c r="L39331" s="1">
        <v>6</v>
      </c>
      <c r="M39331" s="1">
        <v>0.2</v>
      </c>
      <c r="N39331" s="1">
        <v>1</v>
      </c>
      <c r="O39331" s="7">
        <f>VLOOKUP(J39331,DIM_Products!A:G,6,FALSE) * L39331 * (1-M39331)</f>
        <v>83.577600000000018</v>
      </c>
      <c r="P39331" s="7">
        <f t="shared" si="2456"/>
        <v>398.90960000000001</v>
      </c>
      <c r="Q39331" s="13">
        <f t="shared" si="2457"/>
        <v>0.20951513826691565</v>
      </c>
      <c r="R39331" s="7">
        <f t="shared" si="2458"/>
        <v>83.577600000000018</v>
      </c>
      <c r="S39331">
        <f t="shared" si="2459"/>
        <v>0</v>
      </c>
      <c r="T39331">
        <v>0</v>
      </c>
      <c r="U39331" s="13">
        <f>1/COUNTIF(B:B,Orders[[#This Row],[Order ID]])</f>
        <v>0.2</v>
      </c>
      <c r="V39331">
        <f>IF(SUMIF(F:F,Orders[[#This Row],[DW_Customer]],U:U)&gt;1,1,0)</f>
        <v>1</v>
      </c>
    </row>
    <row r="39332" spans="1:22" x14ac:dyDescent="0.35">
      <c r="A39332">
        <v>51532</v>
      </c>
      <c r="B39332" s="1" t="s">
        <v>9546</v>
      </c>
      <c r="C39332" s="2">
        <v>41404</v>
      </c>
      <c r="D39332" s="2">
        <v>41404</v>
      </c>
      <c r="E39332" s="1" t="s">
        <v>26364</v>
      </c>
      <c r="F39332" s="1">
        <v>100572</v>
      </c>
      <c r="G39332" s="15">
        <v>1</v>
      </c>
      <c r="H39332" s="1" t="s">
        <v>24511</v>
      </c>
      <c r="I39332" s="1">
        <v>593</v>
      </c>
      <c r="J39332" s="19">
        <v>70082</v>
      </c>
      <c r="K39332" s="1">
        <v>0</v>
      </c>
      <c r="L39332" s="1">
        <v>2</v>
      </c>
      <c r="M39332" s="1">
        <v>0.2</v>
      </c>
      <c r="N39332" s="1">
        <v>1</v>
      </c>
      <c r="O39332" s="7">
        <f>VLOOKUP(J39332,DIM_Products!A:G,6,FALSE) * L39332 * (1-M39332)</f>
        <v>121.85600000000002</v>
      </c>
      <c r="P39332" s="7">
        <f t="shared" si="2456"/>
        <v>398.90960000000001</v>
      </c>
      <c r="Q39332" s="13">
        <f t="shared" si="2457"/>
        <v>0.30547271863098813</v>
      </c>
      <c r="R39332" s="7">
        <f t="shared" si="2458"/>
        <v>121.85600000000002</v>
      </c>
      <c r="S39332">
        <f t="shared" si="2459"/>
        <v>0</v>
      </c>
      <c r="T39332">
        <v>0</v>
      </c>
      <c r="U39332" s="13">
        <f>1/COUNTIF(B:B,Orders[[#This Row],[Order ID]])</f>
        <v>0.2</v>
      </c>
      <c r="V39332">
        <f>IF(SUMIF(F:F,Orders[[#This Row],[DW_Customer]],U:U)&gt;1,1,0)</f>
        <v>1</v>
      </c>
    </row>
    <row r="39333" spans="1:22" x14ac:dyDescent="0.35">
      <c r="A39333">
        <v>64687</v>
      </c>
      <c r="B39333" s="1" t="s">
        <v>9546</v>
      </c>
      <c r="C39333" s="2">
        <v>41404</v>
      </c>
      <c r="D39333" s="2">
        <v>41404</v>
      </c>
      <c r="E39333" s="1" t="s">
        <v>26364</v>
      </c>
      <c r="F39333" s="1">
        <v>100572</v>
      </c>
      <c r="G39333" s="15">
        <v>1</v>
      </c>
      <c r="H39333" s="1" t="s">
        <v>24511</v>
      </c>
      <c r="I39333" s="1">
        <v>593</v>
      </c>
      <c r="J39333" s="19">
        <v>71121</v>
      </c>
      <c r="K39333" s="1">
        <v>0</v>
      </c>
      <c r="L39333" s="1">
        <v>6</v>
      </c>
      <c r="M39333" s="1">
        <v>0.8</v>
      </c>
      <c r="N39333" s="1">
        <v>1</v>
      </c>
      <c r="O39333" s="7">
        <f>VLOOKUP(J39333,DIM_Products!A:G,6,FALSE) * L39333 * (1-M39333)</f>
        <v>33.551999999999992</v>
      </c>
      <c r="P39333" s="7">
        <f t="shared" si="2456"/>
        <v>398.90960000000001</v>
      </c>
      <c r="Q39333" s="13">
        <f t="shared" si="2457"/>
        <v>8.4109281902466096E-2</v>
      </c>
      <c r="R39333" s="7">
        <f t="shared" si="2458"/>
        <v>33.551999999999992</v>
      </c>
      <c r="S39333">
        <f t="shared" si="2459"/>
        <v>0</v>
      </c>
      <c r="T39333">
        <v>0</v>
      </c>
      <c r="U39333" s="13">
        <f>1/COUNTIF(B:B,Orders[[#This Row],[Order ID]])</f>
        <v>0.2</v>
      </c>
      <c r="V39333">
        <f>IF(SUMIF(F:F,Orders[[#This Row],[DW_Customer]],U:U)&gt;1,1,0)</f>
        <v>1</v>
      </c>
    </row>
    <row r="39334" spans="1:22" x14ac:dyDescent="0.35">
      <c r="A39334">
        <v>66707</v>
      </c>
      <c r="B39334" s="1" t="s">
        <v>9546</v>
      </c>
      <c r="C39334" s="2">
        <v>41404</v>
      </c>
      <c r="D39334" s="2">
        <v>41404</v>
      </c>
      <c r="E39334" s="1" t="s">
        <v>26364</v>
      </c>
      <c r="F39334" s="1">
        <v>100572</v>
      </c>
      <c r="G39334" s="15">
        <v>1</v>
      </c>
      <c r="H39334" s="1" t="s">
        <v>24511</v>
      </c>
      <c r="I39334" s="1">
        <v>593</v>
      </c>
      <c r="J39334" s="19">
        <v>70003</v>
      </c>
      <c r="K39334" s="1">
        <v>0</v>
      </c>
      <c r="L39334" s="1">
        <v>4</v>
      </c>
      <c r="M39334" s="1">
        <v>0.8</v>
      </c>
      <c r="N39334" s="1">
        <v>1</v>
      </c>
      <c r="O39334" s="7">
        <f>VLOOKUP(J39334,DIM_Products!A:G,6,FALSE) * L39334 * (1-M39334)</f>
        <v>121.93199999999996</v>
      </c>
      <c r="P39334" s="7">
        <f t="shared" si="2456"/>
        <v>398.90960000000001</v>
      </c>
      <c r="Q39334" s="13">
        <f t="shared" si="2457"/>
        <v>0.30566323798675177</v>
      </c>
      <c r="R39334" s="7">
        <f t="shared" si="2458"/>
        <v>121.93199999999996</v>
      </c>
      <c r="S39334">
        <f t="shared" si="2459"/>
        <v>0</v>
      </c>
      <c r="T39334">
        <v>0</v>
      </c>
      <c r="U39334" s="13">
        <f>1/COUNTIF(B:B,Orders[[#This Row],[Order ID]])</f>
        <v>0.2</v>
      </c>
      <c r="V39334">
        <f>IF(SUMIF(F:F,Orders[[#This Row],[DW_Customer]],U:U)&gt;1,1,0)</f>
        <v>1</v>
      </c>
    </row>
    <row r="39335" spans="1:22" x14ac:dyDescent="0.35">
      <c r="A39335">
        <v>68100</v>
      </c>
      <c r="B39335" s="1" t="s">
        <v>9546</v>
      </c>
      <c r="C39335" s="2">
        <v>41404</v>
      </c>
      <c r="D39335" s="2">
        <v>41404</v>
      </c>
      <c r="E39335" s="1" t="s">
        <v>26364</v>
      </c>
      <c r="F39335" s="1">
        <v>100572</v>
      </c>
      <c r="G39335" s="15">
        <v>1</v>
      </c>
      <c r="H39335" s="1" t="s">
        <v>24511</v>
      </c>
      <c r="I39335" s="1">
        <v>593</v>
      </c>
      <c r="J39335" s="19">
        <v>71033</v>
      </c>
      <c r="K39335" s="1">
        <v>0</v>
      </c>
      <c r="L39335" s="1">
        <v>4</v>
      </c>
      <c r="M39335" s="1">
        <v>0.8</v>
      </c>
      <c r="N39335" s="1">
        <v>1</v>
      </c>
      <c r="O39335" s="7">
        <f>VLOOKUP(J39335,DIM_Products!A:G,6,FALSE) * L39335 * (1-M39335)</f>
        <v>37.991999999999997</v>
      </c>
      <c r="P39335" s="7">
        <f t="shared" si="2456"/>
        <v>398.90960000000001</v>
      </c>
      <c r="Q39335" s="13">
        <f t="shared" si="2457"/>
        <v>9.5239623212878294E-2</v>
      </c>
      <c r="R39335" s="7">
        <f t="shared" si="2458"/>
        <v>37.991999999999997</v>
      </c>
      <c r="S39335">
        <f t="shared" si="2459"/>
        <v>0</v>
      </c>
      <c r="T39335">
        <v>0</v>
      </c>
      <c r="U39335" s="13">
        <f>1/COUNTIF(B:B,Orders[[#This Row],[Order ID]])</f>
        <v>0.2</v>
      </c>
      <c r="V39335">
        <f>IF(SUMIF(F:F,Orders[[#This Row],[DW_Customer]],U:U)&gt;1,1,0)</f>
        <v>1</v>
      </c>
    </row>
    <row r="39336" spans="1:22" x14ac:dyDescent="0.35">
      <c r="A39336">
        <v>47860</v>
      </c>
      <c r="B39336" s="1" t="s">
        <v>18010</v>
      </c>
      <c r="C39336" s="2">
        <v>41515</v>
      </c>
      <c r="D39336" s="2">
        <v>41515</v>
      </c>
      <c r="E39336" s="1" t="s">
        <v>26364</v>
      </c>
      <c r="F39336" s="1">
        <v>100867</v>
      </c>
      <c r="G39336" s="15">
        <v>0</v>
      </c>
      <c r="H39336" s="1" t="s">
        <v>24511</v>
      </c>
      <c r="I39336" s="1">
        <v>800</v>
      </c>
      <c r="J39336" s="19">
        <v>70009</v>
      </c>
      <c r="K39336" s="1">
        <v>0</v>
      </c>
      <c r="L39336" s="1">
        <v>3</v>
      </c>
      <c r="M39336" s="1">
        <v>0.2</v>
      </c>
      <c r="N39336" s="1">
        <v>1</v>
      </c>
      <c r="O39336" s="7">
        <f>VLOOKUP(J39336,DIM_Products!A:G,6,FALSE) * L39336 * (1-M39336)</f>
        <v>220.04640000000001</v>
      </c>
      <c r="P39336" s="7">
        <f t="shared" si="2456"/>
        <v>248.94720000000001</v>
      </c>
      <c r="Q39336" s="13">
        <f t="shared" si="2457"/>
        <v>0.88390791300323923</v>
      </c>
      <c r="R39336" s="7">
        <f t="shared" si="2458"/>
        <v>220.04640000000001</v>
      </c>
      <c r="S39336">
        <f t="shared" si="2459"/>
        <v>0</v>
      </c>
      <c r="T39336">
        <v>0</v>
      </c>
      <c r="U39336" s="13">
        <f>1/COUNTIF(B:B,Orders[[#This Row],[Order ID]])</f>
        <v>0.5</v>
      </c>
      <c r="V39336">
        <f>IF(SUMIF(F:F,Orders[[#This Row],[DW_Customer]],U:U)&gt;1,1,0)</f>
        <v>1</v>
      </c>
    </row>
    <row r="39337" spans="1:22" x14ac:dyDescent="0.35">
      <c r="A39337">
        <v>67018</v>
      </c>
      <c r="B39337" s="1" t="s">
        <v>18010</v>
      </c>
      <c r="C39337" s="2">
        <v>41515</v>
      </c>
      <c r="D39337" s="2">
        <v>41515</v>
      </c>
      <c r="E39337" s="1" t="s">
        <v>26364</v>
      </c>
      <c r="F39337" s="1">
        <v>100867</v>
      </c>
      <c r="G39337" s="15">
        <v>0</v>
      </c>
      <c r="H39337" s="1" t="s">
        <v>24511</v>
      </c>
      <c r="I39337" s="1">
        <v>800</v>
      </c>
      <c r="J39337" s="19">
        <v>70850</v>
      </c>
      <c r="K39337" s="1">
        <v>0</v>
      </c>
      <c r="L39337" s="1">
        <v>3</v>
      </c>
      <c r="M39337" s="1">
        <v>0.2</v>
      </c>
      <c r="N39337" s="1">
        <v>1</v>
      </c>
      <c r="O39337" s="7">
        <f>VLOOKUP(J39337,DIM_Products!A:G,6,FALSE) * L39337 * (1-M39337)</f>
        <v>28.900799999999993</v>
      </c>
      <c r="P39337" s="7">
        <f t="shared" si="2456"/>
        <v>248.94720000000001</v>
      </c>
      <c r="Q39337" s="13">
        <f t="shared" si="2457"/>
        <v>0.11609208699676073</v>
      </c>
      <c r="R39337" s="7">
        <f t="shared" si="2458"/>
        <v>28.900799999999993</v>
      </c>
      <c r="S39337">
        <f t="shared" si="2459"/>
        <v>0</v>
      </c>
      <c r="T39337">
        <v>0</v>
      </c>
      <c r="U39337" s="13">
        <f>1/COUNTIF(B:B,Orders[[#This Row],[Order ID]])</f>
        <v>0.5</v>
      </c>
      <c r="V39337">
        <f>IF(SUMIF(F:F,Orders[[#This Row],[DW_Customer]],U:U)&gt;1,1,0)</f>
        <v>1</v>
      </c>
    </row>
    <row r="39338" spans="1:22" x14ac:dyDescent="0.35">
      <c r="A39338">
        <v>49901</v>
      </c>
      <c r="B39338" s="1" t="s">
        <v>20041</v>
      </c>
      <c r="C39338" s="2">
        <v>41593</v>
      </c>
      <c r="D39338" s="2">
        <v>41597</v>
      </c>
      <c r="E39338" s="1" t="s">
        <v>24503</v>
      </c>
      <c r="F39338" s="1">
        <v>100245</v>
      </c>
      <c r="G39338" s="15">
        <v>0</v>
      </c>
      <c r="H39338" s="1" t="s">
        <v>24510</v>
      </c>
      <c r="I39338" s="1">
        <v>0</v>
      </c>
      <c r="J39338" s="19">
        <v>70232</v>
      </c>
      <c r="K39338" s="1">
        <v>0</v>
      </c>
      <c r="L39338" s="1">
        <v>3</v>
      </c>
      <c r="M39338" s="1">
        <v>0</v>
      </c>
      <c r="N39338" s="1">
        <v>1</v>
      </c>
      <c r="O39338" s="7">
        <f>VLOOKUP(J39338,DIM_Products!A:G,6,FALSE) * L39338 * (1-M39338)</f>
        <v>1102.5359999999998</v>
      </c>
      <c r="P39338" s="7">
        <f t="shared" si="2456"/>
        <v>1102.5359999999998</v>
      </c>
      <c r="Q39338" s="13">
        <f t="shared" si="2457"/>
        <v>1</v>
      </c>
      <c r="R39338" s="7">
        <f t="shared" si="2458"/>
        <v>1102.5359999999998</v>
      </c>
      <c r="S39338">
        <f t="shared" si="2459"/>
        <v>4</v>
      </c>
      <c r="T39338">
        <v>0</v>
      </c>
      <c r="U39338" s="13">
        <f>1/COUNTIF(B:B,Orders[[#This Row],[Order ID]])</f>
        <v>1</v>
      </c>
      <c r="V39338">
        <f>IF(SUMIF(F:F,Orders[[#This Row],[DW_Customer]],U:U)&gt;1,1,0)</f>
        <v>1</v>
      </c>
    </row>
    <row r="39339" spans="1:22" x14ac:dyDescent="0.35">
      <c r="A39339">
        <v>65004</v>
      </c>
      <c r="B39339" s="1" t="s">
        <v>23160</v>
      </c>
      <c r="C39339" s="2">
        <v>41576</v>
      </c>
      <c r="D39339" s="2">
        <v>41576</v>
      </c>
      <c r="E39339" s="1" t="s">
        <v>26364</v>
      </c>
      <c r="F39339" s="1">
        <v>100484</v>
      </c>
      <c r="G39339" s="15">
        <v>0</v>
      </c>
      <c r="H39339" s="1" t="s">
        <v>24511</v>
      </c>
      <c r="I39339" s="1">
        <v>963</v>
      </c>
      <c r="J39339" s="19">
        <v>71182</v>
      </c>
      <c r="K39339" s="1">
        <v>0</v>
      </c>
      <c r="L39339" s="1">
        <v>4</v>
      </c>
      <c r="M39339" s="1">
        <v>0.7</v>
      </c>
      <c r="N39339" s="1">
        <v>1</v>
      </c>
      <c r="O39339" s="7">
        <f>VLOOKUP(J39339,DIM_Products!A:G,6,FALSE) * L39339 * (1-M39339)</f>
        <v>60.544800000000009</v>
      </c>
      <c r="P39339" s="7">
        <f t="shared" si="2456"/>
        <v>60.544800000000009</v>
      </c>
      <c r="Q39339" s="13">
        <f t="shared" si="2457"/>
        <v>1</v>
      </c>
      <c r="R39339" s="7">
        <f t="shared" si="2458"/>
        <v>60.544800000000009</v>
      </c>
      <c r="S39339">
        <f t="shared" si="2459"/>
        <v>0</v>
      </c>
      <c r="T39339">
        <v>1</v>
      </c>
      <c r="U39339" s="13">
        <f>1/COUNTIF(B:B,Orders[[#This Row],[Order ID]])</f>
        <v>1</v>
      </c>
      <c r="V39339">
        <f>IF(SUMIF(F:F,Orders[[#This Row],[DW_Customer]],U:U)&gt;1,1,0)</f>
        <v>1</v>
      </c>
    </row>
    <row r="39340" spans="1:22" x14ac:dyDescent="0.35">
      <c r="A39340">
        <v>58967</v>
      </c>
      <c r="B39340" s="1" t="s">
        <v>20757</v>
      </c>
      <c r="C39340" s="2">
        <v>41499</v>
      </c>
      <c r="D39340" s="2">
        <v>41501</v>
      </c>
      <c r="E39340" s="1" t="s">
        <v>24501</v>
      </c>
      <c r="F39340" s="1">
        <v>100827</v>
      </c>
      <c r="G39340" s="15">
        <v>0</v>
      </c>
      <c r="H39340" s="1" t="s">
        <v>24510</v>
      </c>
      <c r="I39340" s="1">
        <v>0</v>
      </c>
      <c r="J39340" s="19">
        <v>70505</v>
      </c>
      <c r="K39340" s="1">
        <v>0</v>
      </c>
      <c r="L39340" s="1">
        <v>4</v>
      </c>
      <c r="M39340" s="1">
        <v>0.2</v>
      </c>
      <c r="N39340" s="1">
        <v>1</v>
      </c>
      <c r="O39340" s="7">
        <f>VLOOKUP(J39340,DIM_Products!A:G,6,FALSE) * L39340 * (1-M39340)</f>
        <v>585.28800000000001</v>
      </c>
      <c r="P39340" s="7">
        <f t="shared" si="2456"/>
        <v>585.28800000000001</v>
      </c>
      <c r="Q39340" s="13">
        <f t="shared" si="2457"/>
        <v>1</v>
      </c>
      <c r="R39340" s="7">
        <f t="shared" si="2458"/>
        <v>585.28800000000001</v>
      </c>
      <c r="S39340">
        <f t="shared" si="2459"/>
        <v>2</v>
      </c>
      <c r="T39340">
        <v>0</v>
      </c>
      <c r="U39340" s="13">
        <f>1/COUNTIF(B:B,Orders[[#This Row],[Order ID]])</f>
        <v>1</v>
      </c>
      <c r="V39340">
        <f>IF(SUMIF(F:F,Orders[[#This Row],[DW_Customer]],U:U)&gt;1,1,0)</f>
        <v>1</v>
      </c>
    </row>
    <row r="39341" spans="1:22" x14ac:dyDescent="0.35">
      <c r="A39341">
        <v>39280</v>
      </c>
      <c r="B39341" s="1" t="s">
        <v>13386</v>
      </c>
      <c r="C39341" s="2">
        <v>41589</v>
      </c>
      <c r="D39341" s="2">
        <v>41589</v>
      </c>
      <c r="E39341" s="1" t="s">
        <v>26364</v>
      </c>
      <c r="F39341" s="1">
        <v>101499</v>
      </c>
      <c r="G39341" s="15">
        <v>0</v>
      </c>
      <c r="H39341" s="1" t="s">
        <v>24511</v>
      </c>
      <c r="I39341" s="1">
        <v>732</v>
      </c>
      <c r="J39341" s="19">
        <v>70950</v>
      </c>
      <c r="K39341" s="1">
        <v>0</v>
      </c>
      <c r="L39341" s="1">
        <v>7</v>
      </c>
      <c r="M39341" s="1">
        <v>0.2</v>
      </c>
      <c r="N39341" s="1">
        <v>1</v>
      </c>
      <c r="O39341" s="7">
        <f>VLOOKUP(J39341,DIM_Products!A:G,6,FALSE) * L39341 * (1-M39341)</f>
        <v>102.32320000000001</v>
      </c>
      <c r="P39341" s="7">
        <f t="shared" si="2456"/>
        <v>102.32320000000001</v>
      </c>
      <c r="Q39341" s="13">
        <f t="shared" si="2457"/>
        <v>1</v>
      </c>
      <c r="R39341" s="7">
        <f t="shared" si="2458"/>
        <v>102.32320000000001</v>
      </c>
      <c r="S39341">
        <f t="shared" si="2459"/>
        <v>0</v>
      </c>
      <c r="T39341">
        <v>1</v>
      </c>
      <c r="U39341" s="13">
        <f>1/COUNTIF(B:B,Orders[[#This Row],[Order ID]])</f>
        <v>1</v>
      </c>
      <c r="V39341">
        <f>IF(SUMIF(F:F,Orders[[#This Row],[DW_Customer]],U:U)&gt;1,1,0)</f>
        <v>1</v>
      </c>
    </row>
    <row r="39342" spans="1:22" x14ac:dyDescent="0.35">
      <c r="A39342">
        <v>64841</v>
      </c>
      <c r="B39342" s="1" t="s">
        <v>15844</v>
      </c>
      <c r="C39342" s="2">
        <v>41422</v>
      </c>
      <c r="D39342" s="2">
        <v>41422</v>
      </c>
      <c r="E39342" s="1" t="s">
        <v>24500</v>
      </c>
      <c r="F39342" s="1">
        <v>100755</v>
      </c>
      <c r="G39342" s="15">
        <v>0</v>
      </c>
      <c r="H39342" s="1" t="s">
        <v>24510</v>
      </c>
      <c r="I39342" s="1">
        <v>0</v>
      </c>
      <c r="J39342" s="19">
        <v>71522</v>
      </c>
      <c r="K39342" s="1">
        <v>0</v>
      </c>
      <c r="L39342" s="1">
        <v>6</v>
      </c>
      <c r="M39342" s="1">
        <v>0.6</v>
      </c>
      <c r="N39342" s="1">
        <v>1</v>
      </c>
      <c r="O39342" s="7">
        <f>VLOOKUP(J39342,DIM_Products!A:G,6,FALSE) * L39342 * (1-M39342)</f>
        <v>175.67999999999998</v>
      </c>
      <c r="P39342" s="7">
        <f t="shared" si="2456"/>
        <v>229.82399999999998</v>
      </c>
      <c r="Q39342" s="13">
        <f t="shared" si="2457"/>
        <v>0.76441102756892232</v>
      </c>
      <c r="R39342" s="7">
        <f t="shared" si="2458"/>
        <v>175.67999999999998</v>
      </c>
      <c r="S39342">
        <f t="shared" si="2459"/>
        <v>0</v>
      </c>
      <c r="T39342">
        <v>0</v>
      </c>
      <c r="U39342" s="13">
        <f>1/COUNTIF(B:B,Orders[[#This Row],[Order ID]])</f>
        <v>0.5</v>
      </c>
      <c r="V39342">
        <f>IF(SUMIF(F:F,Orders[[#This Row],[DW_Customer]],U:U)&gt;1,1,0)</f>
        <v>1</v>
      </c>
    </row>
    <row r="39343" spans="1:22" x14ac:dyDescent="0.35">
      <c r="A39343">
        <v>68749</v>
      </c>
      <c r="B39343" s="1" t="s">
        <v>15844</v>
      </c>
      <c r="C39343" s="2">
        <v>41422</v>
      </c>
      <c r="D39343" s="2">
        <v>41422</v>
      </c>
      <c r="E39343" s="1" t="s">
        <v>24500</v>
      </c>
      <c r="F39343" s="1">
        <v>100755</v>
      </c>
      <c r="G39343" s="15">
        <v>0</v>
      </c>
      <c r="H39343" s="1" t="s">
        <v>24510</v>
      </c>
      <c r="I39343" s="1">
        <v>0</v>
      </c>
      <c r="J39343" s="19">
        <v>70748</v>
      </c>
      <c r="K39343" s="1">
        <v>0</v>
      </c>
      <c r="L39343" s="1">
        <v>3</v>
      </c>
      <c r="M39343" s="1">
        <v>0.6</v>
      </c>
      <c r="N39343" s="1">
        <v>1</v>
      </c>
      <c r="O39343" s="7">
        <f>VLOOKUP(J39343,DIM_Products!A:G,6,FALSE) * L39343 * (1-M39343)</f>
        <v>54.143999999999998</v>
      </c>
      <c r="P39343" s="7">
        <f t="shared" si="2456"/>
        <v>229.82399999999998</v>
      </c>
      <c r="Q39343" s="13">
        <f t="shared" si="2457"/>
        <v>0.23558897243107771</v>
      </c>
      <c r="R39343" s="7">
        <f t="shared" si="2458"/>
        <v>54.143999999999998</v>
      </c>
      <c r="S39343">
        <f t="shared" si="2459"/>
        <v>0</v>
      </c>
      <c r="T39343">
        <v>0</v>
      </c>
      <c r="U39343" s="13">
        <f>1/COUNTIF(B:B,Orders[[#This Row],[Order ID]])</f>
        <v>0.5</v>
      </c>
      <c r="V39343">
        <f>IF(SUMIF(F:F,Orders[[#This Row],[DW_Customer]],U:U)&gt;1,1,0)</f>
        <v>1</v>
      </c>
    </row>
    <row r="39344" spans="1:22" x14ac:dyDescent="0.35">
      <c r="A39344">
        <v>35431</v>
      </c>
      <c r="B39344" s="1" t="s">
        <v>6291</v>
      </c>
      <c r="C39344" s="2">
        <v>41508</v>
      </c>
      <c r="D39344" s="2">
        <v>41508</v>
      </c>
      <c r="E39344" s="1" t="s">
        <v>26364</v>
      </c>
      <c r="F39344" s="1">
        <v>100879</v>
      </c>
      <c r="G39344" s="15">
        <v>0</v>
      </c>
      <c r="H39344" s="1" t="s">
        <v>24511</v>
      </c>
      <c r="I39344" s="1">
        <v>232</v>
      </c>
      <c r="J39344" s="19">
        <v>71454</v>
      </c>
      <c r="K39344" s="1">
        <v>0</v>
      </c>
      <c r="L39344" s="1">
        <v>9</v>
      </c>
      <c r="M39344" s="1">
        <v>0.4</v>
      </c>
      <c r="N39344" s="1">
        <v>1</v>
      </c>
      <c r="O39344" s="7">
        <f>VLOOKUP(J39344,DIM_Products!A:G,6,FALSE) * L39344 * (1-M39344)</f>
        <v>672.78599999999994</v>
      </c>
      <c r="P39344" s="7">
        <f t="shared" si="2456"/>
        <v>672.78599999999994</v>
      </c>
      <c r="Q39344" s="13">
        <f t="shared" si="2457"/>
        <v>1</v>
      </c>
      <c r="R39344" s="7">
        <f t="shared" si="2458"/>
        <v>672.78599999999994</v>
      </c>
      <c r="S39344">
        <f t="shared" si="2459"/>
        <v>0</v>
      </c>
      <c r="T39344">
        <v>0</v>
      </c>
      <c r="U39344" s="13">
        <f>1/COUNTIF(B:B,Orders[[#This Row],[Order ID]])</f>
        <v>1</v>
      </c>
      <c r="V39344">
        <f>IF(SUMIF(F:F,Orders[[#This Row],[DW_Customer]],U:U)&gt;1,1,0)</f>
        <v>1</v>
      </c>
    </row>
    <row r="39345" spans="1:22" x14ac:dyDescent="0.35">
      <c r="A39345">
        <v>35141</v>
      </c>
      <c r="B39345" s="1" t="s">
        <v>7623</v>
      </c>
      <c r="C39345" s="2">
        <v>41410</v>
      </c>
      <c r="D39345" s="2">
        <v>41410</v>
      </c>
      <c r="E39345" s="1" t="s">
        <v>26364</v>
      </c>
      <c r="F39345" s="1">
        <v>100016</v>
      </c>
      <c r="G39345" s="15">
        <v>0</v>
      </c>
      <c r="H39345" s="1" t="s">
        <v>24511</v>
      </c>
      <c r="I39345" s="1">
        <v>800</v>
      </c>
      <c r="J39345" s="19">
        <v>71425</v>
      </c>
      <c r="K39345" s="1">
        <v>0</v>
      </c>
      <c r="L39345" s="1">
        <v>8</v>
      </c>
      <c r="M39345" s="1">
        <v>0</v>
      </c>
      <c r="N39345" s="1">
        <v>1</v>
      </c>
      <c r="O39345" s="7">
        <f>VLOOKUP(J39345,DIM_Products!A:G,6,FALSE) * L39345 * (1-M39345)</f>
        <v>416.87999999999994</v>
      </c>
      <c r="P39345" s="7">
        <f t="shared" si="2456"/>
        <v>2200.14</v>
      </c>
      <c r="Q39345" s="13">
        <f t="shared" si="2457"/>
        <v>0.18947885134582343</v>
      </c>
      <c r="R39345" s="7">
        <f t="shared" si="2458"/>
        <v>416.87999999999994</v>
      </c>
      <c r="S39345">
        <f t="shared" si="2459"/>
        <v>0</v>
      </c>
      <c r="T39345">
        <v>1</v>
      </c>
      <c r="U39345" s="13">
        <f>1/COUNTIF(B:B,Orders[[#This Row],[Order ID]])</f>
        <v>0.33333333333333331</v>
      </c>
      <c r="V39345">
        <f>IF(SUMIF(F:F,Orders[[#This Row],[DW_Customer]],U:U)&gt;1,1,0)</f>
        <v>1</v>
      </c>
    </row>
    <row r="39346" spans="1:22" x14ac:dyDescent="0.35">
      <c r="A39346">
        <v>49700</v>
      </c>
      <c r="B39346" s="1" t="s">
        <v>7623</v>
      </c>
      <c r="C39346" s="2">
        <v>41410</v>
      </c>
      <c r="D39346" s="2">
        <v>41410</v>
      </c>
      <c r="E39346" s="1" t="s">
        <v>26364</v>
      </c>
      <c r="F39346" s="1">
        <v>100016</v>
      </c>
      <c r="G39346" s="15">
        <v>0</v>
      </c>
      <c r="H39346" s="1" t="s">
        <v>24511</v>
      </c>
      <c r="I39346" s="1">
        <v>800</v>
      </c>
      <c r="J39346" s="19">
        <v>70078</v>
      </c>
      <c r="K39346" s="1">
        <v>0</v>
      </c>
      <c r="L39346" s="1">
        <v>4</v>
      </c>
      <c r="M39346" s="1">
        <v>0</v>
      </c>
      <c r="N39346" s="1">
        <v>1</v>
      </c>
      <c r="O39346" s="7">
        <f>VLOOKUP(J39346,DIM_Products!A:G,6,FALSE) * L39346 * (1-M39346)</f>
        <v>1457.28</v>
      </c>
      <c r="P39346" s="7">
        <f t="shared" si="2456"/>
        <v>2200.14</v>
      </c>
      <c r="Q39346" s="13">
        <f t="shared" si="2457"/>
        <v>0.66235784995500291</v>
      </c>
      <c r="R39346" s="7">
        <f t="shared" si="2458"/>
        <v>1457.28</v>
      </c>
      <c r="S39346">
        <f t="shared" si="2459"/>
        <v>0</v>
      </c>
      <c r="T39346">
        <v>1</v>
      </c>
      <c r="U39346" s="13">
        <f>1/COUNTIF(B:B,Orders[[#This Row],[Order ID]])</f>
        <v>0.33333333333333331</v>
      </c>
      <c r="V39346">
        <f>IF(SUMIF(F:F,Orders[[#This Row],[DW_Customer]],U:U)&gt;1,1,0)</f>
        <v>1</v>
      </c>
    </row>
    <row r="39347" spans="1:22" x14ac:dyDescent="0.35">
      <c r="A39347">
        <v>69243</v>
      </c>
      <c r="B39347" s="1" t="s">
        <v>7623</v>
      </c>
      <c r="C39347" s="2">
        <v>41410</v>
      </c>
      <c r="D39347" s="2">
        <v>41410</v>
      </c>
      <c r="E39347" s="1" t="s">
        <v>26364</v>
      </c>
      <c r="F39347" s="1">
        <v>100016</v>
      </c>
      <c r="G39347" s="15">
        <v>0</v>
      </c>
      <c r="H39347" s="1" t="s">
        <v>24511</v>
      </c>
      <c r="I39347" s="1">
        <v>800</v>
      </c>
      <c r="J39347" s="19">
        <v>70314</v>
      </c>
      <c r="K39347" s="1">
        <v>0</v>
      </c>
      <c r="L39347" s="1">
        <v>3</v>
      </c>
      <c r="M39347" s="1">
        <v>0</v>
      </c>
      <c r="N39347" s="1">
        <v>1</v>
      </c>
      <c r="O39347" s="7">
        <f>VLOOKUP(J39347,DIM_Products!A:G,6,FALSE) * L39347 * (1-M39347)</f>
        <v>325.98</v>
      </c>
      <c r="P39347" s="7">
        <f t="shared" si="2456"/>
        <v>2200.14</v>
      </c>
      <c r="Q39347" s="13">
        <f t="shared" si="2457"/>
        <v>0.14816329869917372</v>
      </c>
      <c r="R39347" s="7">
        <f t="shared" si="2458"/>
        <v>325.98</v>
      </c>
      <c r="S39347">
        <f t="shared" si="2459"/>
        <v>0</v>
      </c>
      <c r="T39347">
        <v>1</v>
      </c>
      <c r="U39347" s="13">
        <f>1/COUNTIF(B:B,Orders[[#This Row],[Order ID]])</f>
        <v>0.33333333333333331</v>
      </c>
      <c r="V39347">
        <f>IF(SUMIF(F:F,Orders[[#This Row],[DW_Customer]],U:U)&gt;1,1,0)</f>
        <v>1</v>
      </c>
    </row>
    <row r="39348" spans="1:22" x14ac:dyDescent="0.35">
      <c r="A39348">
        <v>54775</v>
      </c>
      <c r="B39348" s="1" t="s">
        <v>22284</v>
      </c>
      <c r="C39348" s="2">
        <v>41514</v>
      </c>
      <c r="D39348" s="2">
        <v>41514</v>
      </c>
      <c r="E39348" s="1" t="s">
        <v>26364</v>
      </c>
      <c r="F39348" s="1">
        <v>101346</v>
      </c>
      <c r="G39348" s="15">
        <v>0</v>
      </c>
      <c r="H39348" s="1" t="s">
        <v>24511</v>
      </c>
      <c r="I39348" s="1">
        <v>170</v>
      </c>
      <c r="J39348" s="19">
        <v>71413</v>
      </c>
      <c r="K39348" s="1">
        <v>0</v>
      </c>
      <c r="L39348" s="1">
        <v>4</v>
      </c>
      <c r="M39348" s="1">
        <v>0.2</v>
      </c>
      <c r="N39348" s="1">
        <v>1</v>
      </c>
      <c r="O39348" s="7">
        <f>VLOOKUP(J39348,DIM_Products!A:G,6,FALSE) * L39348 * (1-M39348)</f>
        <v>597.60000000000014</v>
      </c>
      <c r="P39348" s="7">
        <f t="shared" si="2456"/>
        <v>1019.4960000000002</v>
      </c>
      <c r="Q39348" s="13">
        <f t="shared" si="2457"/>
        <v>0.58617199086607497</v>
      </c>
      <c r="R39348" s="7">
        <f t="shared" si="2458"/>
        <v>597.60000000000014</v>
      </c>
      <c r="S39348">
        <f t="shared" si="2459"/>
        <v>0</v>
      </c>
      <c r="T39348">
        <v>0</v>
      </c>
      <c r="U39348" s="13">
        <f>1/COUNTIF(B:B,Orders[[#This Row],[Order ID]])</f>
        <v>0.25</v>
      </c>
      <c r="V39348">
        <f>IF(SUMIF(F:F,Orders[[#This Row],[DW_Customer]],U:U)&gt;1,1,0)</f>
        <v>1</v>
      </c>
    </row>
    <row r="39349" spans="1:22" x14ac:dyDescent="0.35">
      <c r="A39349">
        <v>55552</v>
      </c>
      <c r="B39349" s="1" t="s">
        <v>22284</v>
      </c>
      <c r="C39349" s="2">
        <v>41514</v>
      </c>
      <c r="D39349" s="2">
        <v>41514</v>
      </c>
      <c r="E39349" s="1" t="s">
        <v>26364</v>
      </c>
      <c r="F39349" s="1">
        <v>101346</v>
      </c>
      <c r="G39349" s="15">
        <v>0</v>
      </c>
      <c r="H39349" s="1" t="s">
        <v>24511</v>
      </c>
      <c r="I39349" s="1">
        <v>170</v>
      </c>
      <c r="J39349" s="19">
        <v>70058</v>
      </c>
      <c r="K39349" s="1">
        <v>0</v>
      </c>
      <c r="L39349" s="1">
        <v>5</v>
      </c>
      <c r="M39349" s="1">
        <v>0.2</v>
      </c>
      <c r="N39349" s="1">
        <v>1</v>
      </c>
      <c r="O39349" s="7">
        <f>VLOOKUP(J39349,DIM_Products!A:G,6,FALSE) * L39349 * (1-M39349)</f>
        <v>283.92</v>
      </c>
      <c r="P39349" s="7">
        <f t="shared" si="2456"/>
        <v>1019.4960000000002</v>
      </c>
      <c r="Q39349" s="13">
        <f t="shared" si="2457"/>
        <v>0.2784905482709103</v>
      </c>
      <c r="R39349" s="7">
        <f t="shared" si="2458"/>
        <v>283.92</v>
      </c>
      <c r="S39349">
        <f t="shared" si="2459"/>
        <v>0</v>
      </c>
      <c r="T39349">
        <v>0</v>
      </c>
      <c r="U39349" s="13">
        <f>1/COUNTIF(B:B,Orders[[#This Row],[Order ID]])</f>
        <v>0.25</v>
      </c>
      <c r="V39349">
        <f>IF(SUMIF(F:F,Orders[[#This Row],[DW_Customer]],U:U)&gt;1,1,0)</f>
        <v>1</v>
      </c>
    </row>
    <row r="39350" spans="1:22" x14ac:dyDescent="0.35">
      <c r="A39350">
        <v>69942</v>
      </c>
      <c r="B39350" s="1" t="s">
        <v>22284</v>
      </c>
      <c r="C39350" s="2">
        <v>41514</v>
      </c>
      <c r="D39350" s="2">
        <v>41514</v>
      </c>
      <c r="E39350" s="1" t="s">
        <v>26364</v>
      </c>
      <c r="F39350" s="1">
        <v>101346</v>
      </c>
      <c r="G39350" s="15">
        <v>0</v>
      </c>
      <c r="H39350" s="1" t="s">
        <v>24511</v>
      </c>
      <c r="I39350" s="1">
        <v>170</v>
      </c>
      <c r="J39350" s="19">
        <v>70461</v>
      </c>
      <c r="K39350" s="1">
        <v>0</v>
      </c>
      <c r="L39350" s="1">
        <v>1</v>
      </c>
      <c r="M39350" s="1">
        <v>0.2</v>
      </c>
      <c r="N39350" s="1">
        <v>1</v>
      </c>
      <c r="O39350" s="7">
        <f>VLOOKUP(J39350,DIM_Products!A:G,6,FALSE) * L39350 * (1-M39350)</f>
        <v>101.85599999999999</v>
      </c>
      <c r="P39350" s="7">
        <f t="shared" si="2456"/>
        <v>1019.4960000000002</v>
      </c>
      <c r="Q39350" s="13">
        <f t="shared" si="2457"/>
        <v>9.9908189929141439E-2</v>
      </c>
      <c r="R39350" s="7">
        <f t="shared" si="2458"/>
        <v>101.85599999999999</v>
      </c>
      <c r="S39350">
        <f t="shared" si="2459"/>
        <v>0</v>
      </c>
      <c r="T39350">
        <v>0</v>
      </c>
      <c r="U39350" s="13">
        <f>1/COUNTIF(B:B,Orders[[#This Row],[Order ID]])</f>
        <v>0.25</v>
      </c>
      <c r="V39350">
        <f>IF(SUMIF(F:F,Orders[[#This Row],[DW_Customer]],U:U)&gt;1,1,0)</f>
        <v>1</v>
      </c>
    </row>
    <row r="39351" spans="1:22" x14ac:dyDescent="0.35">
      <c r="A39351">
        <v>70244</v>
      </c>
      <c r="B39351" s="1" t="s">
        <v>22284</v>
      </c>
      <c r="C39351" s="2">
        <v>41514</v>
      </c>
      <c r="D39351" s="2">
        <v>41514</v>
      </c>
      <c r="E39351" s="1" t="s">
        <v>26364</v>
      </c>
      <c r="F39351" s="1">
        <v>101346</v>
      </c>
      <c r="G39351" s="15">
        <v>0</v>
      </c>
      <c r="H39351" s="1" t="s">
        <v>24511</v>
      </c>
      <c r="I39351" s="1">
        <v>170</v>
      </c>
      <c r="J39351" s="19">
        <v>70148</v>
      </c>
      <c r="K39351" s="1">
        <v>0</v>
      </c>
      <c r="L39351" s="1">
        <v>1</v>
      </c>
      <c r="M39351" s="1">
        <v>0.2</v>
      </c>
      <c r="N39351" s="1">
        <v>1</v>
      </c>
      <c r="O39351" s="7">
        <f>VLOOKUP(J39351,DIM_Products!A:G,6,FALSE) * L39351 * (1-M39351)</f>
        <v>36.119999999999997</v>
      </c>
      <c r="P39351" s="7">
        <f t="shared" si="2456"/>
        <v>1019.4960000000002</v>
      </c>
      <c r="Q39351" s="13">
        <f t="shared" si="2457"/>
        <v>3.54292709338732E-2</v>
      </c>
      <c r="R39351" s="7">
        <f t="shared" si="2458"/>
        <v>36.119999999999997</v>
      </c>
      <c r="S39351">
        <f t="shared" si="2459"/>
        <v>0</v>
      </c>
      <c r="T39351">
        <v>0</v>
      </c>
      <c r="U39351" s="13">
        <f>1/COUNTIF(B:B,Orders[[#This Row],[Order ID]])</f>
        <v>0.25</v>
      </c>
      <c r="V39351">
        <f>IF(SUMIF(F:F,Orders[[#This Row],[DW_Customer]],U:U)&gt;1,1,0)</f>
        <v>1</v>
      </c>
    </row>
    <row r="39352" spans="1:22" x14ac:dyDescent="0.35">
      <c r="A39352">
        <v>37352</v>
      </c>
      <c r="B39352" s="1" t="s">
        <v>9382</v>
      </c>
      <c r="C39352" s="2">
        <v>41544</v>
      </c>
      <c r="D39352" s="2">
        <v>41544</v>
      </c>
      <c r="E39352" s="1" t="s">
        <v>26364</v>
      </c>
      <c r="F39352" s="1">
        <v>101308</v>
      </c>
      <c r="G39352" s="15">
        <v>0</v>
      </c>
      <c r="H39352" s="1" t="s">
        <v>24511</v>
      </c>
      <c r="I39352" s="1">
        <v>872</v>
      </c>
      <c r="J39352" s="19">
        <v>71064</v>
      </c>
      <c r="K39352" s="1">
        <v>0</v>
      </c>
      <c r="L39352" s="1">
        <v>5</v>
      </c>
      <c r="M39352" s="1">
        <v>0.15</v>
      </c>
      <c r="N39352" s="1">
        <v>1</v>
      </c>
      <c r="O39352" s="7">
        <f>VLOOKUP(J39352,DIM_Products!A:G,6,FALSE) * L39352 * (1-M39352)</f>
        <v>36.422499999999999</v>
      </c>
      <c r="P39352" s="7">
        <f t="shared" si="2456"/>
        <v>36.422499999999999</v>
      </c>
      <c r="Q39352" s="13">
        <f t="shared" si="2457"/>
        <v>1</v>
      </c>
      <c r="R39352" s="7">
        <f t="shared" si="2458"/>
        <v>36.422499999999999</v>
      </c>
      <c r="S39352">
        <f t="shared" si="2459"/>
        <v>0</v>
      </c>
      <c r="T39352">
        <v>1</v>
      </c>
      <c r="U39352" s="13">
        <f>1/COUNTIF(B:B,Orders[[#This Row],[Order ID]])</f>
        <v>1</v>
      </c>
      <c r="V39352">
        <f>IF(SUMIF(F:F,Orders[[#This Row],[DW_Customer]],U:U)&gt;1,1,0)</f>
        <v>1</v>
      </c>
    </row>
    <row r="39353" spans="1:22" x14ac:dyDescent="0.35">
      <c r="A39353">
        <v>36364</v>
      </c>
      <c r="B39353" s="1" t="s">
        <v>8752</v>
      </c>
      <c r="C39353" s="2">
        <v>41600</v>
      </c>
      <c r="D39353" s="2">
        <v>41604</v>
      </c>
      <c r="E39353" s="1" t="s">
        <v>24503</v>
      </c>
      <c r="F39353" s="1">
        <v>100247</v>
      </c>
      <c r="G39353" s="15">
        <v>0</v>
      </c>
      <c r="H39353" s="1" t="s">
        <v>24510</v>
      </c>
      <c r="I39353" s="1">
        <v>0</v>
      </c>
      <c r="J39353" s="19">
        <v>70109</v>
      </c>
      <c r="K39353" s="1">
        <v>0</v>
      </c>
      <c r="L39353" s="1">
        <v>4</v>
      </c>
      <c r="M39353" s="1">
        <v>0.40200000000000002</v>
      </c>
      <c r="N39353" s="1">
        <v>1</v>
      </c>
      <c r="O39353" s="7">
        <f>VLOOKUP(J39353,DIM_Products!A:G,6,FALSE) * L39353 * (1-M39353)</f>
        <v>466.803584</v>
      </c>
      <c r="P39353" s="7">
        <f t="shared" si="2456"/>
        <v>466.803584</v>
      </c>
      <c r="Q39353" s="13">
        <f t="shared" si="2457"/>
        <v>1</v>
      </c>
      <c r="R39353" s="7">
        <f t="shared" si="2458"/>
        <v>466.803584</v>
      </c>
      <c r="S39353">
        <f t="shared" si="2459"/>
        <v>4</v>
      </c>
      <c r="T39353">
        <v>1</v>
      </c>
      <c r="U39353" s="13">
        <f>1/COUNTIF(B:B,Orders[[#This Row],[Order ID]])</f>
        <v>1</v>
      </c>
      <c r="V39353">
        <f>IF(SUMIF(F:F,Orders[[#This Row],[DW_Customer]],U:U)&gt;1,1,0)</f>
        <v>1</v>
      </c>
    </row>
    <row r="39354" spans="1:22" x14ac:dyDescent="0.35">
      <c r="A39354">
        <v>54903</v>
      </c>
      <c r="B39354" s="1" t="s">
        <v>19111</v>
      </c>
      <c r="C39354" s="2">
        <v>41359</v>
      </c>
      <c r="D39354" s="2">
        <v>41365</v>
      </c>
      <c r="E39354" s="1" t="s">
        <v>24503</v>
      </c>
      <c r="F39354" s="1">
        <v>101436</v>
      </c>
      <c r="G39354" s="15">
        <v>0</v>
      </c>
      <c r="H39354" s="1" t="s">
        <v>24510</v>
      </c>
      <c r="I39354" s="1">
        <v>0</v>
      </c>
      <c r="J39354" s="19">
        <v>70218</v>
      </c>
      <c r="K39354" s="1">
        <v>0</v>
      </c>
      <c r="L39354" s="1">
        <v>1</v>
      </c>
      <c r="M39354" s="1">
        <v>0</v>
      </c>
      <c r="N39354" s="1">
        <v>1</v>
      </c>
      <c r="O39354" s="7">
        <f>VLOOKUP(J39354,DIM_Products!A:G,6,FALSE) * L39354 * (1-M39354)</f>
        <v>113.62</v>
      </c>
      <c r="P39354" s="7">
        <f t="shared" si="2456"/>
        <v>143.17600000000002</v>
      </c>
      <c r="Q39354" s="13">
        <f t="shared" si="2457"/>
        <v>0.79356875453986697</v>
      </c>
      <c r="R39354" s="7">
        <f t="shared" si="2458"/>
        <v>113.62</v>
      </c>
      <c r="S39354">
        <f t="shared" si="2459"/>
        <v>6</v>
      </c>
      <c r="T39354">
        <v>0</v>
      </c>
      <c r="U39354" s="13">
        <f>1/COUNTIF(B:B,Orders[[#This Row],[Order ID]])</f>
        <v>0.5</v>
      </c>
      <c r="V39354">
        <f>IF(SUMIF(F:F,Orders[[#This Row],[DW_Customer]],U:U)&gt;1,1,0)</f>
        <v>1</v>
      </c>
    </row>
    <row r="39355" spans="1:22" x14ac:dyDescent="0.35">
      <c r="A39355">
        <v>55247</v>
      </c>
      <c r="B39355" s="1" t="s">
        <v>19111</v>
      </c>
      <c r="C39355" s="2">
        <v>41359</v>
      </c>
      <c r="D39355" s="2">
        <v>41365</v>
      </c>
      <c r="E39355" s="1" t="s">
        <v>24503</v>
      </c>
      <c r="F39355" s="1">
        <v>101436</v>
      </c>
      <c r="G39355" s="15">
        <v>0</v>
      </c>
      <c r="H39355" s="1" t="s">
        <v>24510</v>
      </c>
      <c r="I39355" s="1">
        <v>0</v>
      </c>
      <c r="J39355" s="19">
        <v>70994</v>
      </c>
      <c r="K39355" s="1">
        <v>0</v>
      </c>
      <c r="L39355" s="1">
        <v>2</v>
      </c>
      <c r="M39355" s="1">
        <v>0.4</v>
      </c>
      <c r="N39355" s="1">
        <v>1</v>
      </c>
      <c r="O39355" s="7">
        <f>VLOOKUP(J39355,DIM_Products!A:G,6,FALSE) * L39355 * (1-M39355)</f>
        <v>29.556000000000001</v>
      </c>
      <c r="P39355" s="7">
        <f t="shared" si="2456"/>
        <v>143.17600000000002</v>
      </c>
      <c r="Q39355" s="13">
        <f t="shared" si="2457"/>
        <v>0.20643124546013297</v>
      </c>
      <c r="R39355" s="7">
        <f t="shared" si="2458"/>
        <v>29.556000000000001</v>
      </c>
      <c r="S39355">
        <f t="shared" si="2459"/>
        <v>6</v>
      </c>
      <c r="T39355">
        <v>0</v>
      </c>
      <c r="U39355" s="13">
        <f>1/COUNTIF(B:B,Orders[[#This Row],[Order ID]])</f>
        <v>0.5</v>
      </c>
      <c r="V39355">
        <f>IF(SUMIF(F:F,Orders[[#This Row],[DW_Customer]],U:U)&gt;1,1,0)</f>
        <v>1</v>
      </c>
    </row>
    <row r="39356" spans="1:22" x14ac:dyDescent="0.35">
      <c r="A39356">
        <v>55766</v>
      </c>
      <c r="B39356" s="1" t="s">
        <v>16140</v>
      </c>
      <c r="C39356" s="2">
        <v>41542</v>
      </c>
      <c r="D39356" s="2">
        <v>41542</v>
      </c>
      <c r="E39356" s="1" t="s">
        <v>26364</v>
      </c>
      <c r="F39356" s="1">
        <v>100285</v>
      </c>
      <c r="G39356" s="15">
        <v>0</v>
      </c>
      <c r="H39356" s="1" t="s">
        <v>24511</v>
      </c>
      <c r="I39356" s="1">
        <v>54</v>
      </c>
      <c r="J39356" s="19">
        <v>71136</v>
      </c>
      <c r="K39356" s="1">
        <v>0</v>
      </c>
      <c r="L39356" s="1">
        <v>5</v>
      </c>
      <c r="M39356" s="1">
        <v>0</v>
      </c>
      <c r="N39356" s="1">
        <v>1</v>
      </c>
      <c r="O39356" s="7">
        <f>VLOOKUP(J39356,DIM_Products!A:G,6,FALSE) * L39356 * (1-M39356)</f>
        <v>147.9</v>
      </c>
      <c r="P39356" s="7">
        <f t="shared" si="2456"/>
        <v>147.9</v>
      </c>
      <c r="Q39356" s="13">
        <f t="shared" si="2457"/>
        <v>1</v>
      </c>
      <c r="R39356" s="7">
        <f t="shared" si="2458"/>
        <v>147.9</v>
      </c>
      <c r="S39356">
        <f t="shared" si="2459"/>
        <v>0</v>
      </c>
      <c r="T39356">
        <v>0</v>
      </c>
      <c r="U39356" s="13">
        <f>1/COUNTIF(B:B,Orders[[#This Row],[Order ID]])</f>
        <v>1</v>
      </c>
      <c r="V39356">
        <f>IF(SUMIF(F:F,Orders[[#This Row],[DW_Customer]],U:U)&gt;1,1,0)</f>
        <v>1</v>
      </c>
    </row>
    <row r="39357" spans="1:22" x14ac:dyDescent="0.35">
      <c r="A39357">
        <v>39392</v>
      </c>
      <c r="B39357" s="1" t="s">
        <v>14490</v>
      </c>
      <c r="C39357" s="2">
        <v>41521</v>
      </c>
      <c r="D39357" s="2">
        <v>41526</v>
      </c>
      <c r="E39357" s="1" t="s">
        <v>24501</v>
      </c>
      <c r="F39357" s="1">
        <v>100432</v>
      </c>
      <c r="G39357" s="15">
        <v>0</v>
      </c>
      <c r="H39357" s="1" t="s">
        <v>24510</v>
      </c>
      <c r="I39357" s="1">
        <v>0</v>
      </c>
      <c r="J39357" s="19">
        <v>71504</v>
      </c>
      <c r="K39357" s="1">
        <v>0</v>
      </c>
      <c r="L39357" s="1">
        <v>3</v>
      </c>
      <c r="M39357" s="1">
        <v>0</v>
      </c>
      <c r="N39357" s="1">
        <v>1</v>
      </c>
      <c r="O39357" s="7">
        <f>VLOOKUP(J39357,DIM_Products!A:G,6,FALSE) * L39357 * (1-M39357)</f>
        <v>87.66</v>
      </c>
      <c r="P39357" s="7">
        <f t="shared" si="2456"/>
        <v>366.64</v>
      </c>
      <c r="Q39357" s="13">
        <f t="shared" si="2457"/>
        <v>0.23909011564477417</v>
      </c>
      <c r="R39357" s="7">
        <f t="shared" si="2458"/>
        <v>87.66</v>
      </c>
      <c r="S39357">
        <f t="shared" si="2459"/>
        <v>5</v>
      </c>
      <c r="T39357">
        <v>0</v>
      </c>
      <c r="U39357" s="13">
        <f>1/COUNTIF(B:B,Orders[[#This Row],[Order ID]])</f>
        <v>0.25</v>
      </c>
      <c r="V39357">
        <f>IF(SUMIF(F:F,Orders[[#This Row],[DW_Customer]],U:U)&gt;1,1,0)</f>
        <v>1</v>
      </c>
    </row>
    <row r="39358" spans="1:22" x14ac:dyDescent="0.35">
      <c r="A39358">
        <v>54170</v>
      </c>
      <c r="B39358" s="1" t="s">
        <v>14490</v>
      </c>
      <c r="C39358" s="2">
        <v>41521</v>
      </c>
      <c r="D39358" s="2">
        <v>41526</v>
      </c>
      <c r="E39358" s="1" t="s">
        <v>24501</v>
      </c>
      <c r="F39358" s="1">
        <v>100432</v>
      </c>
      <c r="G39358" s="15">
        <v>0</v>
      </c>
      <c r="H39358" s="1" t="s">
        <v>24510</v>
      </c>
      <c r="I39358" s="1">
        <v>0</v>
      </c>
      <c r="J39358" s="19">
        <v>70924</v>
      </c>
      <c r="K39358" s="1">
        <v>0</v>
      </c>
      <c r="L39358" s="1">
        <v>8</v>
      </c>
      <c r="M39358" s="1">
        <v>0</v>
      </c>
      <c r="N39358" s="1">
        <v>1</v>
      </c>
      <c r="O39358" s="7">
        <f>VLOOKUP(J39358,DIM_Products!A:G,6,FALSE) * L39358 * (1-M39358)</f>
        <v>41.44</v>
      </c>
      <c r="P39358" s="7">
        <f t="shared" si="2456"/>
        <v>366.64</v>
      </c>
      <c r="Q39358" s="13">
        <f t="shared" si="2457"/>
        <v>0.11302640192013964</v>
      </c>
      <c r="R39358" s="7">
        <f t="shared" si="2458"/>
        <v>41.44</v>
      </c>
      <c r="S39358">
        <f t="shared" si="2459"/>
        <v>5</v>
      </c>
      <c r="T39358">
        <v>0</v>
      </c>
      <c r="U39358" s="13">
        <f>1/COUNTIF(B:B,Orders[[#This Row],[Order ID]])</f>
        <v>0.25</v>
      </c>
      <c r="V39358">
        <f>IF(SUMIF(F:F,Orders[[#This Row],[DW_Customer]],U:U)&gt;1,1,0)</f>
        <v>1</v>
      </c>
    </row>
    <row r="39359" spans="1:22" x14ac:dyDescent="0.35">
      <c r="A39359">
        <v>66067</v>
      </c>
      <c r="B39359" s="1" t="s">
        <v>14490</v>
      </c>
      <c r="C39359" s="2">
        <v>41521</v>
      </c>
      <c r="D39359" s="2">
        <v>41526</v>
      </c>
      <c r="E39359" s="1" t="s">
        <v>24501</v>
      </c>
      <c r="F39359" s="1">
        <v>100432</v>
      </c>
      <c r="G39359" s="15">
        <v>0</v>
      </c>
      <c r="H39359" s="1" t="s">
        <v>24510</v>
      </c>
      <c r="I39359" s="1">
        <v>0</v>
      </c>
      <c r="J39359" s="19">
        <v>70997</v>
      </c>
      <c r="K39359" s="1">
        <v>0</v>
      </c>
      <c r="L39359" s="1">
        <v>2</v>
      </c>
      <c r="M39359" s="1">
        <v>0</v>
      </c>
      <c r="N39359" s="1">
        <v>1</v>
      </c>
      <c r="O39359" s="7">
        <f>VLOOKUP(J39359,DIM_Products!A:G,6,FALSE) * L39359 * (1-M39359)</f>
        <v>54.12</v>
      </c>
      <c r="P39359" s="7">
        <f t="shared" si="2456"/>
        <v>366.64</v>
      </c>
      <c r="Q39359" s="13">
        <f t="shared" si="2457"/>
        <v>0.14761073532620553</v>
      </c>
      <c r="R39359" s="7">
        <f t="shared" si="2458"/>
        <v>54.12</v>
      </c>
      <c r="S39359">
        <f t="shared" si="2459"/>
        <v>5</v>
      </c>
      <c r="T39359">
        <v>0</v>
      </c>
      <c r="U39359" s="13">
        <f>1/COUNTIF(B:B,Orders[[#This Row],[Order ID]])</f>
        <v>0.25</v>
      </c>
      <c r="V39359">
        <f>IF(SUMIF(F:F,Orders[[#This Row],[DW_Customer]],U:U)&gt;1,1,0)</f>
        <v>1</v>
      </c>
    </row>
    <row r="39360" spans="1:22" x14ac:dyDescent="0.35">
      <c r="A39360">
        <v>66884</v>
      </c>
      <c r="B39360" s="1" t="s">
        <v>14490</v>
      </c>
      <c r="C39360" s="2">
        <v>41521</v>
      </c>
      <c r="D39360" s="2">
        <v>41526</v>
      </c>
      <c r="E39360" s="1" t="s">
        <v>24501</v>
      </c>
      <c r="F39360" s="1">
        <v>100432</v>
      </c>
      <c r="G39360" s="15">
        <v>0</v>
      </c>
      <c r="H39360" s="1" t="s">
        <v>24510</v>
      </c>
      <c r="I39360" s="1">
        <v>0</v>
      </c>
      <c r="J39360" s="19">
        <v>70161</v>
      </c>
      <c r="K39360" s="1">
        <v>0</v>
      </c>
      <c r="L39360" s="1">
        <v>2</v>
      </c>
      <c r="M39360" s="1">
        <v>0</v>
      </c>
      <c r="N39360" s="1">
        <v>1</v>
      </c>
      <c r="O39360" s="7">
        <f>VLOOKUP(J39360,DIM_Products!A:G,6,FALSE) * L39360 * (1-M39360)</f>
        <v>183.42000000000002</v>
      </c>
      <c r="P39360" s="7">
        <f t="shared" si="2456"/>
        <v>366.64</v>
      </c>
      <c r="Q39360" s="13">
        <f t="shared" si="2457"/>
        <v>0.5002727471088807</v>
      </c>
      <c r="R39360" s="7">
        <f t="shared" si="2458"/>
        <v>183.42000000000002</v>
      </c>
      <c r="S39360">
        <f t="shared" si="2459"/>
        <v>5</v>
      </c>
      <c r="T39360">
        <v>0</v>
      </c>
      <c r="U39360" s="13">
        <f>1/COUNTIF(B:B,Orders[[#This Row],[Order ID]])</f>
        <v>0.25</v>
      </c>
      <c r="V39360">
        <f>IF(SUMIF(F:F,Orders[[#This Row],[DW_Customer]],U:U)&gt;1,1,0)</f>
        <v>1</v>
      </c>
    </row>
    <row r="39361" spans="1:22" x14ac:dyDescent="0.35">
      <c r="A39361">
        <v>51222</v>
      </c>
      <c r="B39361" s="1" t="s">
        <v>14353</v>
      </c>
      <c r="C39361" s="2">
        <v>41621</v>
      </c>
      <c r="D39361" s="2">
        <v>41626</v>
      </c>
      <c r="E39361" s="1" t="s">
        <v>24501</v>
      </c>
      <c r="F39361" s="1">
        <v>100839</v>
      </c>
      <c r="G39361" s="15">
        <v>0</v>
      </c>
      <c r="H39361" s="1" t="s">
        <v>24510</v>
      </c>
      <c r="I39361" s="1">
        <v>0</v>
      </c>
      <c r="J39361" s="19">
        <v>70312</v>
      </c>
      <c r="K39361" s="1">
        <v>0</v>
      </c>
      <c r="L39361" s="1">
        <v>3</v>
      </c>
      <c r="M39361" s="1">
        <v>0.6</v>
      </c>
      <c r="N39361" s="1">
        <v>1</v>
      </c>
      <c r="O39361" s="7">
        <f>VLOOKUP(J39361,DIM_Products!A:G,6,FALSE) * L39361 * (1-M39361)</f>
        <v>52.812000000000005</v>
      </c>
      <c r="P39361" s="7">
        <f t="shared" si="2456"/>
        <v>52.812000000000005</v>
      </c>
      <c r="Q39361" s="13">
        <f t="shared" si="2457"/>
        <v>1</v>
      </c>
      <c r="R39361" s="7">
        <f t="shared" si="2458"/>
        <v>52.812000000000005</v>
      </c>
      <c r="S39361">
        <f t="shared" si="2459"/>
        <v>5</v>
      </c>
      <c r="T39361">
        <v>0</v>
      </c>
      <c r="U39361" s="13">
        <f>1/COUNTIF(B:B,Orders[[#This Row],[Order ID]])</f>
        <v>1</v>
      </c>
      <c r="V39361">
        <f>IF(SUMIF(F:F,Orders[[#This Row],[DW_Customer]],U:U)&gt;1,1,0)</f>
        <v>1</v>
      </c>
    </row>
    <row r="39362" spans="1:22" x14ac:dyDescent="0.35">
      <c r="A39362">
        <v>38339</v>
      </c>
      <c r="B39362" s="1" t="s">
        <v>20022</v>
      </c>
      <c r="C39362" s="2">
        <v>41358</v>
      </c>
      <c r="D39362" s="2">
        <v>41358</v>
      </c>
      <c r="E39362" s="1" t="s">
        <v>26364</v>
      </c>
      <c r="F39362" s="1">
        <v>100602</v>
      </c>
      <c r="G39362" s="15">
        <v>0</v>
      </c>
      <c r="H39362" s="1" t="s">
        <v>24511</v>
      </c>
      <c r="I39362" s="1">
        <v>595</v>
      </c>
      <c r="J39362" s="19">
        <v>70193</v>
      </c>
      <c r="K39362" s="1">
        <v>0</v>
      </c>
      <c r="L39362" s="1">
        <v>6</v>
      </c>
      <c r="M39362" s="1">
        <v>0.2</v>
      </c>
      <c r="N39362" s="1">
        <v>1</v>
      </c>
      <c r="O39362" s="7">
        <f>VLOOKUP(J39362,DIM_Products!A:G,6,FALSE) * L39362 * (1-M39362)</f>
        <v>216.72</v>
      </c>
      <c r="P39362" s="7">
        <f t="shared" ref="P39362:P39425" si="2460">SUMIF(B:B,B:B,O:O)</f>
        <v>1588.7428</v>
      </c>
      <c r="Q39362" s="13">
        <f t="shared" ref="Q39362:Q39425" si="2461">O39362/P39362</f>
        <v>0.13640974486241575</v>
      </c>
      <c r="R39362" s="7">
        <f t="shared" ref="R39362:R39425" si="2462">O39362+Q39362*K39362</f>
        <v>216.72</v>
      </c>
      <c r="S39362">
        <f t="shared" ref="S39362:S39425" si="2463">D39362-C39362</f>
        <v>0</v>
      </c>
      <c r="T39362">
        <v>0</v>
      </c>
      <c r="U39362" s="13">
        <f>1/COUNTIF(B:B,Orders[[#This Row],[Order ID]])</f>
        <v>0.25</v>
      </c>
      <c r="V39362">
        <f>IF(SUMIF(F:F,Orders[[#This Row],[DW_Customer]],U:U)&gt;1,1,0)</f>
        <v>1</v>
      </c>
    </row>
    <row r="39363" spans="1:22" x14ac:dyDescent="0.35">
      <c r="A39363">
        <v>54366</v>
      </c>
      <c r="B39363" s="1" t="s">
        <v>20022</v>
      </c>
      <c r="C39363" s="2">
        <v>41358</v>
      </c>
      <c r="D39363" s="2">
        <v>41358</v>
      </c>
      <c r="E39363" s="1" t="s">
        <v>26364</v>
      </c>
      <c r="F39363" s="1">
        <v>100602</v>
      </c>
      <c r="G39363" s="15">
        <v>0</v>
      </c>
      <c r="H39363" s="1" t="s">
        <v>24511</v>
      </c>
      <c r="I39363" s="1">
        <v>595</v>
      </c>
      <c r="J39363" s="19">
        <v>70604</v>
      </c>
      <c r="K39363" s="1">
        <v>0</v>
      </c>
      <c r="L39363" s="1">
        <v>2</v>
      </c>
      <c r="M39363" s="1">
        <v>0</v>
      </c>
      <c r="N39363" s="1">
        <v>1</v>
      </c>
      <c r="O39363" s="7">
        <f>VLOOKUP(J39363,DIM_Products!A:G,6,FALSE) * L39363 * (1-M39363)</f>
        <v>972.86399999999992</v>
      </c>
      <c r="P39363" s="7">
        <f t="shared" si="2460"/>
        <v>1588.7428</v>
      </c>
      <c r="Q39363" s="13">
        <f t="shared" si="2461"/>
        <v>0.61234832976111675</v>
      </c>
      <c r="R39363" s="7">
        <f t="shared" si="2462"/>
        <v>972.86399999999992</v>
      </c>
      <c r="S39363">
        <f t="shared" si="2463"/>
        <v>0</v>
      </c>
      <c r="T39363">
        <v>0</v>
      </c>
      <c r="U39363" s="13">
        <f>1/COUNTIF(B:B,Orders[[#This Row],[Order ID]])</f>
        <v>0.25</v>
      </c>
      <c r="V39363">
        <f>IF(SUMIF(F:F,Orders[[#This Row],[DW_Customer]],U:U)&gt;1,1,0)</f>
        <v>1</v>
      </c>
    </row>
    <row r="39364" spans="1:22" x14ac:dyDescent="0.35">
      <c r="A39364">
        <v>60346</v>
      </c>
      <c r="B39364" s="1" t="s">
        <v>20022</v>
      </c>
      <c r="C39364" s="2">
        <v>41358</v>
      </c>
      <c r="D39364" s="2">
        <v>41358</v>
      </c>
      <c r="E39364" s="1" t="s">
        <v>26364</v>
      </c>
      <c r="F39364" s="1">
        <v>100602</v>
      </c>
      <c r="G39364" s="15">
        <v>0</v>
      </c>
      <c r="H39364" s="1" t="s">
        <v>24511</v>
      </c>
      <c r="I39364" s="1">
        <v>595</v>
      </c>
      <c r="J39364" s="19">
        <v>70346</v>
      </c>
      <c r="K39364" s="1">
        <v>0</v>
      </c>
      <c r="L39364" s="1">
        <v>1</v>
      </c>
      <c r="M39364" s="1">
        <v>0.2</v>
      </c>
      <c r="N39364" s="1">
        <v>1</v>
      </c>
      <c r="O39364" s="7">
        <f>VLOOKUP(J39364,DIM_Products!A:G,6,FALSE) * L39364 * (1-M39364)</f>
        <v>3.976</v>
      </c>
      <c r="P39364" s="7">
        <f t="shared" si="2460"/>
        <v>1588.7428</v>
      </c>
      <c r="Q39364" s="13">
        <f t="shared" si="2461"/>
        <v>2.5026077222820458E-3</v>
      </c>
      <c r="R39364" s="7">
        <f t="shared" si="2462"/>
        <v>3.976</v>
      </c>
      <c r="S39364">
        <f t="shared" si="2463"/>
        <v>0</v>
      </c>
      <c r="T39364">
        <v>0</v>
      </c>
      <c r="U39364" s="13">
        <f>1/COUNTIF(B:B,Orders[[#This Row],[Order ID]])</f>
        <v>0.25</v>
      </c>
      <c r="V39364">
        <f>IF(SUMIF(F:F,Orders[[#This Row],[DW_Customer]],U:U)&gt;1,1,0)</f>
        <v>1</v>
      </c>
    </row>
    <row r="39365" spans="1:22" x14ac:dyDescent="0.35">
      <c r="A39365">
        <v>64015</v>
      </c>
      <c r="B39365" s="1" t="s">
        <v>20022</v>
      </c>
      <c r="C39365" s="2">
        <v>41358</v>
      </c>
      <c r="D39365" s="2">
        <v>41358</v>
      </c>
      <c r="E39365" s="1" t="s">
        <v>26364</v>
      </c>
      <c r="F39365" s="1">
        <v>100602</v>
      </c>
      <c r="G39365" s="15">
        <v>0</v>
      </c>
      <c r="H39365" s="1" t="s">
        <v>24511</v>
      </c>
      <c r="I39365" s="1">
        <v>595</v>
      </c>
      <c r="J39365" s="19">
        <v>70097</v>
      </c>
      <c r="K39365" s="1">
        <v>0</v>
      </c>
      <c r="L39365" s="1">
        <v>2</v>
      </c>
      <c r="M39365" s="1">
        <v>0.4</v>
      </c>
      <c r="N39365" s="1">
        <v>1</v>
      </c>
      <c r="O39365" s="7">
        <f>VLOOKUP(J39365,DIM_Products!A:G,6,FALSE) * L39365 * (1-M39365)</f>
        <v>395.18279999999993</v>
      </c>
      <c r="P39365" s="7">
        <f t="shared" si="2460"/>
        <v>1588.7428</v>
      </c>
      <c r="Q39365" s="13">
        <f t="shared" si="2461"/>
        <v>0.24873931765418539</v>
      </c>
      <c r="R39365" s="7">
        <f t="shared" si="2462"/>
        <v>395.18279999999993</v>
      </c>
      <c r="S39365">
        <f t="shared" si="2463"/>
        <v>0</v>
      </c>
      <c r="T39365">
        <v>0</v>
      </c>
      <c r="U39365" s="13">
        <f>1/COUNTIF(B:B,Orders[[#This Row],[Order ID]])</f>
        <v>0.25</v>
      </c>
      <c r="V39365">
        <f>IF(SUMIF(F:F,Orders[[#This Row],[DW_Customer]],U:U)&gt;1,1,0)</f>
        <v>1</v>
      </c>
    </row>
    <row r="39366" spans="1:22" x14ac:dyDescent="0.35">
      <c r="A39366">
        <v>51478</v>
      </c>
      <c r="B39366" s="1" t="s">
        <v>22437</v>
      </c>
      <c r="C39366" s="2">
        <v>41400</v>
      </c>
      <c r="D39366" s="2">
        <v>41404</v>
      </c>
      <c r="E39366" s="1" t="s">
        <v>24503</v>
      </c>
      <c r="F39366" s="1">
        <v>101075</v>
      </c>
      <c r="G39366" s="15">
        <v>0</v>
      </c>
      <c r="H39366" s="1" t="s">
        <v>24510</v>
      </c>
      <c r="I39366" s="1">
        <v>0</v>
      </c>
      <c r="J39366" s="19">
        <v>70189</v>
      </c>
      <c r="K39366" s="1">
        <v>0</v>
      </c>
      <c r="L39366" s="1">
        <v>5</v>
      </c>
      <c r="M39366" s="1">
        <v>0.2</v>
      </c>
      <c r="N39366" s="1">
        <v>1</v>
      </c>
      <c r="O39366" s="7">
        <f>VLOOKUP(J39366,DIM_Products!A:G,6,FALSE) * L39366 * (1-M39366)</f>
        <v>136.70400000000001</v>
      </c>
      <c r="P39366" s="7">
        <f t="shared" si="2460"/>
        <v>136.70400000000001</v>
      </c>
      <c r="Q39366" s="13">
        <f t="shared" si="2461"/>
        <v>1</v>
      </c>
      <c r="R39366" s="7">
        <f t="shared" si="2462"/>
        <v>136.70400000000001</v>
      </c>
      <c r="S39366">
        <f t="shared" si="2463"/>
        <v>4</v>
      </c>
      <c r="T39366">
        <v>1</v>
      </c>
      <c r="U39366" s="13">
        <f>1/COUNTIF(B:B,Orders[[#This Row],[Order ID]])</f>
        <v>1</v>
      </c>
      <c r="V39366">
        <f>IF(SUMIF(F:F,Orders[[#This Row],[DW_Customer]],U:U)&gt;1,1,0)</f>
        <v>1</v>
      </c>
    </row>
    <row r="39367" spans="1:22" x14ac:dyDescent="0.35">
      <c r="A39367">
        <v>33891</v>
      </c>
      <c r="B39367" s="1" t="s">
        <v>15430</v>
      </c>
      <c r="C39367" s="2">
        <v>41523</v>
      </c>
      <c r="D39367" s="2">
        <v>41529</v>
      </c>
      <c r="E39367" s="1" t="s">
        <v>24503</v>
      </c>
      <c r="F39367" s="1">
        <v>101122</v>
      </c>
      <c r="G39367" s="15">
        <v>0</v>
      </c>
      <c r="H39367" s="1" t="s">
        <v>24510</v>
      </c>
      <c r="I39367" s="1">
        <v>0</v>
      </c>
      <c r="J39367" s="19">
        <v>70979</v>
      </c>
      <c r="K39367" s="1">
        <v>0</v>
      </c>
      <c r="L39367" s="1">
        <v>7</v>
      </c>
      <c r="M39367" s="1">
        <v>0.3</v>
      </c>
      <c r="N39367" s="1">
        <v>1</v>
      </c>
      <c r="O39367" s="7">
        <f>VLOOKUP(J39367,DIM_Products!A:G,6,FALSE) * L39367 * (1-M39367)</f>
        <v>942.25040000000001</v>
      </c>
      <c r="P39367" s="7">
        <f t="shared" si="2460"/>
        <v>942.25040000000001</v>
      </c>
      <c r="Q39367" s="13">
        <f t="shared" si="2461"/>
        <v>1</v>
      </c>
      <c r="R39367" s="7">
        <f t="shared" si="2462"/>
        <v>942.25040000000001</v>
      </c>
      <c r="S39367">
        <f t="shared" si="2463"/>
        <v>6</v>
      </c>
      <c r="T39367">
        <v>0</v>
      </c>
      <c r="U39367" s="13">
        <f>1/COUNTIF(B:B,Orders[[#This Row],[Order ID]])</f>
        <v>1</v>
      </c>
      <c r="V39367">
        <f>IF(SUMIF(F:F,Orders[[#This Row],[DW_Customer]],U:U)&gt;1,1,0)</f>
        <v>1</v>
      </c>
    </row>
    <row r="39368" spans="1:22" x14ac:dyDescent="0.35">
      <c r="A39368">
        <v>50647</v>
      </c>
      <c r="B39368" s="1" t="s">
        <v>10286</v>
      </c>
      <c r="C39368" s="2">
        <v>41534</v>
      </c>
      <c r="D39368" s="2">
        <v>41534</v>
      </c>
      <c r="E39368" s="1" t="s">
        <v>26364</v>
      </c>
      <c r="F39368" s="1">
        <v>101388</v>
      </c>
      <c r="G39368" s="15">
        <v>0</v>
      </c>
      <c r="H39368" s="1" t="s">
        <v>24511</v>
      </c>
      <c r="I39368" s="1">
        <v>658</v>
      </c>
      <c r="J39368" s="19">
        <v>71028</v>
      </c>
      <c r="K39368" s="1">
        <v>0</v>
      </c>
      <c r="L39368" s="1">
        <v>2</v>
      </c>
      <c r="M39368" s="1">
        <v>0.4</v>
      </c>
      <c r="N39368" s="1">
        <v>1</v>
      </c>
      <c r="O39368" s="7">
        <f>VLOOKUP(J39368,DIM_Products!A:G,6,FALSE) * L39368 * (1-M39368)</f>
        <v>4.4160000000000004</v>
      </c>
      <c r="P39368" s="7">
        <f t="shared" si="2460"/>
        <v>4.4160000000000004</v>
      </c>
      <c r="Q39368" s="13">
        <f t="shared" si="2461"/>
        <v>1</v>
      </c>
      <c r="R39368" s="7">
        <f t="shared" si="2462"/>
        <v>4.4160000000000004</v>
      </c>
      <c r="S39368">
        <f t="shared" si="2463"/>
        <v>0</v>
      </c>
      <c r="T39368">
        <v>1</v>
      </c>
      <c r="U39368" s="13">
        <f>1/COUNTIF(B:B,Orders[[#This Row],[Order ID]])</f>
        <v>1</v>
      </c>
      <c r="V39368">
        <f>IF(SUMIF(F:F,Orders[[#This Row],[DW_Customer]],U:U)&gt;1,1,0)</f>
        <v>1</v>
      </c>
    </row>
    <row r="39369" spans="1:22" x14ac:dyDescent="0.35">
      <c r="A39369">
        <v>44293</v>
      </c>
      <c r="B39369" s="1" t="s">
        <v>16723</v>
      </c>
      <c r="C39369" s="2">
        <v>41620</v>
      </c>
      <c r="D39369" s="2">
        <v>41624</v>
      </c>
      <c r="E39369" s="1" t="s">
        <v>24503</v>
      </c>
      <c r="F39369" s="1">
        <v>101536</v>
      </c>
      <c r="G39369" s="15">
        <v>0</v>
      </c>
      <c r="H39369" s="1" t="s">
        <v>24510</v>
      </c>
      <c r="I39369" s="1">
        <v>0</v>
      </c>
      <c r="J39369" s="19">
        <v>71186</v>
      </c>
      <c r="K39369" s="1">
        <v>0</v>
      </c>
      <c r="L39369" s="1">
        <v>6</v>
      </c>
      <c r="M39369" s="1">
        <v>0.6</v>
      </c>
      <c r="N39369" s="1">
        <v>1</v>
      </c>
      <c r="O39369" s="7">
        <f>VLOOKUP(J39369,DIM_Products!A:G,6,FALSE) * L39369 * (1-M39369)</f>
        <v>100.29600000000001</v>
      </c>
      <c r="P39369" s="7">
        <f t="shared" si="2460"/>
        <v>1009.2834000000001</v>
      </c>
      <c r="Q39369" s="13">
        <f t="shared" si="2461"/>
        <v>9.9373476270391434E-2</v>
      </c>
      <c r="R39369" s="7">
        <f t="shared" si="2462"/>
        <v>100.29600000000001</v>
      </c>
      <c r="S39369">
        <f t="shared" si="2463"/>
        <v>4</v>
      </c>
      <c r="T39369">
        <v>0</v>
      </c>
      <c r="U39369" s="13">
        <f>1/COUNTIF(B:B,Orders[[#This Row],[Order ID]])</f>
        <v>0.25</v>
      </c>
      <c r="V39369">
        <f>IF(SUMIF(F:F,Orders[[#This Row],[DW_Customer]],U:U)&gt;1,1,0)</f>
        <v>1</v>
      </c>
    </row>
    <row r="39370" spans="1:22" x14ac:dyDescent="0.35">
      <c r="A39370">
        <v>52546</v>
      </c>
      <c r="B39370" s="1" t="s">
        <v>16723</v>
      </c>
      <c r="C39370" s="2">
        <v>41620</v>
      </c>
      <c r="D39370" s="2">
        <v>41624</v>
      </c>
      <c r="E39370" s="1" t="s">
        <v>24503</v>
      </c>
      <c r="F39370" s="1">
        <v>101536</v>
      </c>
      <c r="G39370" s="15">
        <v>0</v>
      </c>
      <c r="H39370" s="1" t="s">
        <v>24510</v>
      </c>
      <c r="I39370" s="1">
        <v>0</v>
      </c>
      <c r="J39370" s="19">
        <v>71237</v>
      </c>
      <c r="K39370" s="1">
        <v>0</v>
      </c>
      <c r="L39370" s="1">
        <v>1</v>
      </c>
      <c r="M39370" s="1">
        <v>0.60199999999999998</v>
      </c>
      <c r="N39370" s="1">
        <v>1</v>
      </c>
      <c r="O39370" s="7">
        <f>VLOOKUP(J39370,DIM_Products!A:G,6,FALSE) * L39370 * (1-M39370)</f>
        <v>150.5634</v>
      </c>
      <c r="P39370" s="7">
        <f t="shared" si="2460"/>
        <v>1009.2834000000001</v>
      </c>
      <c r="Q39370" s="13">
        <f t="shared" si="2461"/>
        <v>0.14917851616305192</v>
      </c>
      <c r="R39370" s="7">
        <f t="shared" si="2462"/>
        <v>150.5634</v>
      </c>
      <c r="S39370">
        <f t="shared" si="2463"/>
        <v>4</v>
      </c>
      <c r="T39370">
        <v>0</v>
      </c>
      <c r="U39370" s="13">
        <f>1/COUNTIF(B:B,Orders[[#This Row],[Order ID]])</f>
        <v>0.25</v>
      </c>
      <c r="V39370">
        <f>IF(SUMIF(F:F,Orders[[#This Row],[DW_Customer]],U:U)&gt;1,1,0)</f>
        <v>1</v>
      </c>
    </row>
    <row r="39371" spans="1:22" x14ac:dyDescent="0.35">
      <c r="A39371">
        <v>52589</v>
      </c>
      <c r="B39371" s="1" t="s">
        <v>16723</v>
      </c>
      <c r="C39371" s="2">
        <v>41620</v>
      </c>
      <c r="D39371" s="2">
        <v>41624</v>
      </c>
      <c r="E39371" s="1" t="s">
        <v>24503</v>
      </c>
      <c r="F39371" s="1">
        <v>101536</v>
      </c>
      <c r="G39371" s="15">
        <v>0</v>
      </c>
      <c r="H39371" s="1" t="s">
        <v>24510</v>
      </c>
      <c r="I39371" s="1">
        <v>0</v>
      </c>
      <c r="J39371" s="19">
        <v>71379</v>
      </c>
      <c r="K39371" s="1">
        <v>0</v>
      </c>
      <c r="L39371" s="1">
        <v>5</v>
      </c>
      <c r="M39371" s="1">
        <v>0.6</v>
      </c>
      <c r="N39371" s="1">
        <v>1</v>
      </c>
      <c r="O39371" s="7">
        <f>VLOOKUP(J39371,DIM_Products!A:G,6,FALSE) * L39371 * (1-M39371)</f>
        <v>616.44000000000005</v>
      </c>
      <c r="P39371" s="7">
        <f t="shared" si="2460"/>
        <v>1009.2834000000001</v>
      </c>
      <c r="Q39371" s="13">
        <f t="shared" si="2461"/>
        <v>0.61076997798636135</v>
      </c>
      <c r="R39371" s="7">
        <f t="shared" si="2462"/>
        <v>616.44000000000005</v>
      </c>
      <c r="S39371">
        <f t="shared" si="2463"/>
        <v>4</v>
      </c>
      <c r="T39371">
        <v>0</v>
      </c>
      <c r="U39371" s="13">
        <f>1/COUNTIF(B:B,Orders[[#This Row],[Order ID]])</f>
        <v>0.25</v>
      </c>
      <c r="V39371">
        <f>IF(SUMIF(F:F,Orders[[#This Row],[DW_Customer]],U:U)&gt;1,1,0)</f>
        <v>1</v>
      </c>
    </row>
    <row r="39372" spans="1:22" x14ac:dyDescent="0.35">
      <c r="A39372">
        <v>63437</v>
      </c>
      <c r="B39372" s="1" t="s">
        <v>16723</v>
      </c>
      <c r="C39372" s="2">
        <v>41620</v>
      </c>
      <c r="D39372" s="2">
        <v>41624</v>
      </c>
      <c r="E39372" s="1" t="s">
        <v>24503</v>
      </c>
      <c r="F39372" s="1">
        <v>101536</v>
      </c>
      <c r="G39372" s="15">
        <v>0</v>
      </c>
      <c r="H39372" s="1" t="s">
        <v>24510</v>
      </c>
      <c r="I39372" s="1">
        <v>0</v>
      </c>
      <c r="J39372" s="19">
        <v>70214</v>
      </c>
      <c r="K39372" s="1">
        <v>0</v>
      </c>
      <c r="L39372" s="1">
        <v>4</v>
      </c>
      <c r="M39372" s="1">
        <v>0.6</v>
      </c>
      <c r="N39372" s="1">
        <v>1</v>
      </c>
      <c r="O39372" s="7">
        <f>VLOOKUP(J39372,DIM_Products!A:G,6,FALSE) * L39372 * (1-M39372)</f>
        <v>141.98400000000001</v>
      </c>
      <c r="P39372" s="7">
        <f t="shared" si="2460"/>
        <v>1009.2834000000001</v>
      </c>
      <c r="Q39372" s="13">
        <f t="shared" si="2461"/>
        <v>0.14067802958019521</v>
      </c>
      <c r="R39372" s="7">
        <f t="shared" si="2462"/>
        <v>141.98400000000001</v>
      </c>
      <c r="S39372">
        <f t="shared" si="2463"/>
        <v>4</v>
      </c>
      <c r="T39372">
        <v>0</v>
      </c>
      <c r="U39372" s="13">
        <f>1/COUNTIF(B:B,Orders[[#This Row],[Order ID]])</f>
        <v>0.25</v>
      </c>
      <c r="V39372">
        <f>IF(SUMIF(F:F,Orders[[#This Row],[DW_Customer]],U:U)&gt;1,1,0)</f>
        <v>1</v>
      </c>
    </row>
    <row r="39373" spans="1:22" x14ac:dyDescent="0.35">
      <c r="A39373">
        <v>70689</v>
      </c>
      <c r="B39373" s="1" t="s">
        <v>24395</v>
      </c>
      <c r="C39373" s="2">
        <v>41509</v>
      </c>
      <c r="D39373" s="2">
        <v>41509</v>
      </c>
      <c r="E39373" s="1" t="s">
        <v>26364</v>
      </c>
      <c r="F39373" s="1">
        <v>100361</v>
      </c>
      <c r="G39373" s="15">
        <v>0</v>
      </c>
      <c r="H39373" s="1" t="s">
        <v>24511</v>
      </c>
      <c r="I39373" s="1">
        <v>384</v>
      </c>
      <c r="J39373" s="19">
        <v>70407</v>
      </c>
      <c r="K39373" s="1">
        <v>0</v>
      </c>
      <c r="L39373" s="1">
        <v>2</v>
      </c>
      <c r="M39373" s="1">
        <v>0.8</v>
      </c>
      <c r="N39373" s="1">
        <v>1</v>
      </c>
      <c r="O39373" s="7">
        <f>VLOOKUP(J39373,DIM_Products!A:G,6,FALSE) * L39373 * (1-M39373)</f>
        <v>6.3519999999999985</v>
      </c>
      <c r="P39373" s="7">
        <f t="shared" si="2460"/>
        <v>6.3519999999999985</v>
      </c>
      <c r="Q39373" s="13">
        <f t="shared" si="2461"/>
        <v>1</v>
      </c>
      <c r="R39373" s="7">
        <f t="shared" si="2462"/>
        <v>6.3519999999999985</v>
      </c>
      <c r="S39373">
        <f t="shared" si="2463"/>
        <v>0</v>
      </c>
      <c r="T39373">
        <v>0</v>
      </c>
      <c r="U39373" s="13">
        <f>1/COUNTIF(B:B,Orders[[#This Row],[Order ID]])</f>
        <v>1</v>
      </c>
      <c r="V39373">
        <f>IF(SUMIF(F:F,Orders[[#This Row],[DW_Customer]],U:U)&gt;1,1,0)</f>
        <v>1</v>
      </c>
    </row>
    <row r="39374" spans="1:22" x14ac:dyDescent="0.35">
      <c r="A39374">
        <v>50435</v>
      </c>
      <c r="B39374" s="1" t="s">
        <v>17440</v>
      </c>
      <c r="C39374" s="2">
        <v>41620</v>
      </c>
      <c r="D39374" s="2">
        <v>41620</v>
      </c>
      <c r="E39374" s="1" t="s">
        <v>26364</v>
      </c>
      <c r="F39374" s="1">
        <v>100775</v>
      </c>
      <c r="G39374" s="15">
        <v>0</v>
      </c>
      <c r="H39374" s="1" t="s">
        <v>24511</v>
      </c>
      <c r="I39374" s="1">
        <v>279</v>
      </c>
      <c r="J39374" s="19">
        <v>70574</v>
      </c>
      <c r="K39374" s="1">
        <v>0</v>
      </c>
      <c r="L39374" s="1">
        <v>3</v>
      </c>
      <c r="M39374" s="1">
        <v>0.2</v>
      </c>
      <c r="N39374" s="1">
        <v>1</v>
      </c>
      <c r="O39374" s="7">
        <f>VLOOKUP(J39374,DIM_Products!A:G,6,FALSE) * L39374 * (1-M39374)</f>
        <v>757.81439999999998</v>
      </c>
      <c r="P39374" s="7">
        <f t="shared" si="2460"/>
        <v>757.81439999999998</v>
      </c>
      <c r="Q39374" s="13">
        <f t="shared" si="2461"/>
        <v>1</v>
      </c>
      <c r="R39374" s="7">
        <f t="shared" si="2462"/>
        <v>757.81439999999998</v>
      </c>
      <c r="S39374">
        <f t="shared" si="2463"/>
        <v>0</v>
      </c>
      <c r="T39374">
        <v>0</v>
      </c>
      <c r="U39374" s="13">
        <f>1/COUNTIF(B:B,Orders[[#This Row],[Order ID]])</f>
        <v>1</v>
      </c>
      <c r="V39374">
        <f>IF(SUMIF(F:F,Orders[[#This Row],[DW_Customer]],U:U)&gt;1,1,0)</f>
        <v>1</v>
      </c>
    </row>
    <row r="39375" spans="1:22" x14ac:dyDescent="0.35">
      <c r="A39375">
        <v>54329</v>
      </c>
      <c r="B39375" s="1" t="s">
        <v>20093</v>
      </c>
      <c r="C39375" s="2">
        <v>41409</v>
      </c>
      <c r="D39375" s="2">
        <v>41414</v>
      </c>
      <c r="E39375" s="1" t="s">
        <v>24503</v>
      </c>
      <c r="F39375" s="1">
        <v>101295</v>
      </c>
      <c r="G39375" s="15">
        <v>0</v>
      </c>
      <c r="H39375" s="1" t="s">
        <v>24510</v>
      </c>
      <c r="I39375" s="1">
        <v>0</v>
      </c>
      <c r="J39375" s="19">
        <v>70982</v>
      </c>
      <c r="K39375" s="1">
        <v>0</v>
      </c>
      <c r="L39375" s="1">
        <v>3</v>
      </c>
      <c r="M39375" s="1">
        <v>0.7</v>
      </c>
      <c r="N39375" s="1">
        <v>1</v>
      </c>
      <c r="O39375" s="7">
        <f>VLOOKUP(J39375,DIM_Products!A:G,6,FALSE) * L39375 * (1-M39375)</f>
        <v>34.317000000000007</v>
      </c>
      <c r="P39375" s="7">
        <f t="shared" si="2460"/>
        <v>1731.1434000000002</v>
      </c>
      <c r="Q39375" s="13">
        <f t="shared" si="2461"/>
        <v>1.9823314463723804E-2</v>
      </c>
      <c r="R39375" s="7">
        <f t="shared" si="2462"/>
        <v>34.317000000000007</v>
      </c>
      <c r="S39375">
        <f t="shared" si="2463"/>
        <v>5</v>
      </c>
      <c r="T39375">
        <v>1</v>
      </c>
      <c r="U39375" s="13">
        <f>1/COUNTIF(B:B,Orders[[#This Row],[Order ID]])</f>
        <v>0.14285714285714285</v>
      </c>
      <c r="V39375">
        <f>IF(SUMIF(F:F,Orders[[#This Row],[DW_Customer]],U:U)&gt;1,1,0)</f>
        <v>1</v>
      </c>
    </row>
    <row r="39376" spans="1:22" x14ac:dyDescent="0.35">
      <c r="A39376">
        <v>57412</v>
      </c>
      <c r="B39376" s="1" t="s">
        <v>20093</v>
      </c>
      <c r="C39376" s="2">
        <v>41409</v>
      </c>
      <c r="D39376" s="2">
        <v>41414</v>
      </c>
      <c r="E39376" s="1" t="s">
        <v>24503</v>
      </c>
      <c r="F39376" s="1">
        <v>101295</v>
      </c>
      <c r="G39376" s="15">
        <v>0</v>
      </c>
      <c r="H39376" s="1" t="s">
        <v>24510</v>
      </c>
      <c r="I39376" s="1">
        <v>0</v>
      </c>
      <c r="J39376" s="19">
        <v>70011</v>
      </c>
      <c r="K39376" s="1">
        <v>0</v>
      </c>
      <c r="L39376" s="1">
        <v>5</v>
      </c>
      <c r="M39376" s="1">
        <v>0.2</v>
      </c>
      <c r="N39376" s="1">
        <v>1</v>
      </c>
      <c r="O39376" s="7">
        <f>VLOOKUP(J39376,DIM_Products!A:G,6,FALSE) * L39376 * (1-M39376)</f>
        <v>228.52800000000002</v>
      </c>
      <c r="P39376" s="7">
        <f t="shared" si="2460"/>
        <v>1731.1434000000002</v>
      </c>
      <c r="Q39376" s="13">
        <f t="shared" si="2461"/>
        <v>0.13200986122813396</v>
      </c>
      <c r="R39376" s="7">
        <f t="shared" si="2462"/>
        <v>228.52800000000002</v>
      </c>
      <c r="S39376">
        <f t="shared" si="2463"/>
        <v>5</v>
      </c>
      <c r="T39376">
        <v>1</v>
      </c>
      <c r="U39376" s="13">
        <f>1/COUNTIF(B:B,Orders[[#This Row],[Order ID]])</f>
        <v>0.14285714285714285</v>
      </c>
      <c r="V39376">
        <f>IF(SUMIF(F:F,Orders[[#This Row],[DW_Customer]],U:U)&gt;1,1,0)</f>
        <v>1</v>
      </c>
    </row>
    <row r="39377" spans="1:22" x14ac:dyDescent="0.35">
      <c r="A39377">
        <v>60486</v>
      </c>
      <c r="B39377" s="1" t="s">
        <v>20093</v>
      </c>
      <c r="C39377" s="2">
        <v>41409</v>
      </c>
      <c r="D39377" s="2">
        <v>41414</v>
      </c>
      <c r="E39377" s="1" t="s">
        <v>24503</v>
      </c>
      <c r="F39377" s="1">
        <v>101295</v>
      </c>
      <c r="G39377" s="15">
        <v>0</v>
      </c>
      <c r="H39377" s="1" t="s">
        <v>24510</v>
      </c>
      <c r="I39377" s="1">
        <v>0</v>
      </c>
      <c r="J39377" s="19">
        <v>70230</v>
      </c>
      <c r="K39377" s="1">
        <v>0</v>
      </c>
      <c r="L39377" s="1">
        <v>6</v>
      </c>
      <c r="M39377" s="1">
        <v>0.2</v>
      </c>
      <c r="N39377" s="1">
        <v>1</v>
      </c>
      <c r="O39377" s="7">
        <f>VLOOKUP(J39377,DIM_Products!A:G,6,FALSE) * L39377 * (1-M39377)</f>
        <v>568.60800000000006</v>
      </c>
      <c r="P39377" s="7">
        <f t="shared" si="2460"/>
        <v>1731.1434000000002</v>
      </c>
      <c r="Q39377" s="13">
        <f t="shared" si="2461"/>
        <v>0.32845805841387837</v>
      </c>
      <c r="R39377" s="7">
        <f t="shared" si="2462"/>
        <v>568.60800000000006</v>
      </c>
      <c r="S39377">
        <f t="shared" si="2463"/>
        <v>5</v>
      </c>
      <c r="T39377">
        <v>1</v>
      </c>
      <c r="U39377" s="13">
        <f>1/COUNTIF(B:B,Orders[[#This Row],[Order ID]])</f>
        <v>0.14285714285714285</v>
      </c>
      <c r="V39377">
        <f>IF(SUMIF(F:F,Orders[[#This Row],[DW_Customer]],U:U)&gt;1,1,0)</f>
        <v>1</v>
      </c>
    </row>
    <row r="39378" spans="1:22" x14ac:dyDescent="0.35">
      <c r="A39378">
        <v>60758</v>
      </c>
      <c r="B39378" s="1" t="s">
        <v>20093</v>
      </c>
      <c r="C39378" s="2">
        <v>41409</v>
      </c>
      <c r="D39378" s="2">
        <v>41414</v>
      </c>
      <c r="E39378" s="1" t="s">
        <v>24503</v>
      </c>
      <c r="F39378" s="1">
        <v>101295</v>
      </c>
      <c r="G39378" s="15">
        <v>0</v>
      </c>
      <c r="H39378" s="1" t="s">
        <v>24510</v>
      </c>
      <c r="I39378" s="1">
        <v>0</v>
      </c>
      <c r="J39378" s="19">
        <v>71301</v>
      </c>
      <c r="K39378" s="1">
        <v>0</v>
      </c>
      <c r="L39378" s="1">
        <v>3</v>
      </c>
      <c r="M39378" s="1">
        <v>0.2</v>
      </c>
      <c r="N39378" s="1">
        <v>1</v>
      </c>
      <c r="O39378" s="7">
        <f>VLOOKUP(J39378,DIM_Products!A:G,6,FALSE) * L39378 * (1-M39378)</f>
        <v>356.97600000000006</v>
      </c>
      <c r="P39378" s="7">
        <f t="shared" si="2460"/>
        <v>1731.1434000000002</v>
      </c>
      <c r="Q39378" s="13">
        <f t="shared" si="2461"/>
        <v>0.20620822053216389</v>
      </c>
      <c r="R39378" s="7">
        <f t="shared" si="2462"/>
        <v>356.97600000000006</v>
      </c>
      <c r="S39378">
        <f t="shared" si="2463"/>
        <v>5</v>
      </c>
      <c r="T39378">
        <v>1</v>
      </c>
      <c r="U39378" s="13">
        <f>1/COUNTIF(B:B,Orders[[#This Row],[Order ID]])</f>
        <v>0.14285714285714285</v>
      </c>
      <c r="V39378">
        <f>IF(SUMIF(F:F,Orders[[#This Row],[DW_Customer]],U:U)&gt;1,1,0)</f>
        <v>1</v>
      </c>
    </row>
    <row r="39379" spans="1:22" x14ac:dyDescent="0.35">
      <c r="A39379">
        <v>66604</v>
      </c>
      <c r="B39379" s="1" t="s">
        <v>20093</v>
      </c>
      <c r="C39379" s="2">
        <v>41409</v>
      </c>
      <c r="D39379" s="2">
        <v>41414</v>
      </c>
      <c r="E39379" s="1" t="s">
        <v>24503</v>
      </c>
      <c r="F39379" s="1">
        <v>101295</v>
      </c>
      <c r="G39379" s="15">
        <v>0</v>
      </c>
      <c r="H39379" s="1" t="s">
        <v>24510</v>
      </c>
      <c r="I39379" s="1">
        <v>0</v>
      </c>
      <c r="J39379" s="19">
        <v>71539</v>
      </c>
      <c r="K39379" s="1">
        <v>0</v>
      </c>
      <c r="L39379" s="1">
        <v>8</v>
      </c>
      <c r="M39379" s="1">
        <v>0.7</v>
      </c>
      <c r="N39379" s="1">
        <v>1</v>
      </c>
      <c r="O39379" s="7">
        <f>VLOOKUP(J39379,DIM_Products!A:G,6,FALSE) * L39379 * (1-M39379)</f>
        <v>116.88000000000001</v>
      </c>
      <c r="P39379" s="7">
        <f t="shared" si="2460"/>
        <v>1731.1434000000002</v>
      </c>
      <c r="Q39379" s="13">
        <f t="shared" si="2461"/>
        <v>6.7516070592418861E-2</v>
      </c>
      <c r="R39379" s="7">
        <f t="shared" si="2462"/>
        <v>116.88000000000001</v>
      </c>
      <c r="S39379">
        <f t="shared" si="2463"/>
        <v>5</v>
      </c>
      <c r="T39379">
        <v>1</v>
      </c>
      <c r="U39379" s="13">
        <f>1/COUNTIF(B:B,Orders[[#This Row],[Order ID]])</f>
        <v>0.14285714285714285</v>
      </c>
      <c r="V39379">
        <f>IF(SUMIF(F:F,Orders[[#This Row],[DW_Customer]],U:U)&gt;1,1,0)</f>
        <v>1</v>
      </c>
    </row>
    <row r="39380" spans="1:22" x14ac:dyDescent="0.35">
      <c r="A39380">
        <v>68663</v>
      </c>
      <c r="B39380" s="1" t="s">
        <v>20093</v>
      </c>
      <c r="C39380" s="2">
        <v>41409</v>
      </c>
      <c r="D39380" s="2">
        <v>41414</v>
      </c>
      <c r="E39380" s="1" t="s">
        <v>24503</v>
      </c>
      <c r="F39380" s="1">
        <v>101295</v>
      </c>
      <c r="G39380" s="15">
        <v>0</v>
      </c>
      <c r="H39380" s="1" t="s">
        <v>24510</v>
      </c>
      <c r="I39380" s="1">
        <v>0</v>
      </c>
      <c r="J39380" s="19">
        <v>71235</v>
      </c>
      <c r="K39380" s="1">
        <v>0</v>
      </c>
      <c r="L39380" s="1">
        <v>2</v>
      </c>
      <c r="M39380" s="1">
        <v>0.7</v>
      </c>
      <c r="N39380" s="1">
        <v>1</v>
      </c>
      <c r="O39380" s="7">
        <f>VLOOKUP(J39380,DIM_Products!A:G,6,FALSE) * L39380 * (1-M39380)</f>
        <v>86.508000000000024</v>
      </c>
      <c r="P39380" s="7">
        <f t="shared" si="2460"/>
        <v>1731.1434000000002</v>
      </c>
      <c r="Q39380" s="13">
        <f t="shared" si="2461"/>
        <v>4.9971596807058281E-2</v>
      </c>
      <c r="R39380" s="7">
        <f t="shared" si="2462"/>
        <v>86.508000000000024</v>
      </c>
      <c r="S39380">
        <f t="shared" si="2463"/>
        <v>5</v>
      </c>
      <c r="T39380">
        <v>1</v>
      </c>
      <c r="U39380" s="13">
        <f>1/COUNTIF(B:B,Orders[[#This Row],[Order ID]])</f>
        <v>0.14285714285714285</v>
      </c>
      <c r="V39380">
        <f>IF(SUMIF(F:F,Orders[[#This Row],[DW_Customer]],U:U)&gt;1,1,0)</f>
        <v>1</v>
      </c>
    </row>
    <row r="39381" spans="1:22" x14ac:dyDescent="0.35">
      <c r="A39381">
        <v>69905</v>
      </c>
      <c r="B39381" s="1" t="s">
        <v>20093</v>
      </c>
      <c r="C39381" s="2">
        <v>41409</v>
      </c>
      <c r="D39381" s="2">
        <v>41414</v>
      </c>
      <c r="E39381" s="1" t="s">
        <v>24503</v>
      </c>
      <c r="F39381" s="1">
        <v>101295</v>
      </c>
      <c r="G39381" s="15">
        <v>0</v>
      </c>
      <c r="H39381" s="1" t="s">
        <v>24510</v>
      </c>
      <c r="I39381" s="1">
        <v>0</v>
      </c>
      <c r="J39381" s="19">
        <v>70507</v>
      </c>
      <c r="K39381" s="1">
        <v>0</v>
      </c>
      <c r="L39381" s="1">
        <v>2</v>
      </c>
      <c r="M39381" s="1">
        <v>0.2</v>
      </c>
      <c r="N39381" s="1">
        <v>1</v>
      </c>
      <c r="O39381" s="7">
        <f>VLOOKUP(J39381,DIM_Products!A:G,6,FALSE) * L39381 * (1-M39381)</f>
        <v>339.32639999999998</v>
      </c>
      <c r="P39381" s="7">
        <f t="shared" si="2460"/>
        <v>1731.1434000000002</v>
      </c>
      <c r="Q39381" s="13">
        <f t="shared" si="2461"/>
        <v>0.19601287796262282</v>
      </c>
      <c r="R39381" s="7">
        <f t="shared" si="2462"/>
        <v>339.32639999999998</v>
      </c>
      <c r="S39381">
        <f t="shared" si="2463"/>
        <v>5</v>
      </c>
      <c r="T39381">
        <v>1</v>
      </c>
      <c r="U39381" s="13">
        <f>1/COUNTIF(B:B,Orders[[#This Row],[Order ID]])</f>
        <v>0.14285714285714285</v>
      </c>
      <c r="V39381">
        <f>IF(SUMIF(F:F,Orders[[#This Row],[DW_Customer]],U:U)&gt;1,1,0)</f>
        <v>1</v>
      </c>
    </row>
    <row r="39382" spans="1:22" x14ac:dyDescent="0.35">
      <c r="A39382">
        <v>67051</v>
      </c>
      <c r="B39382" s="1" t="s">
        <v>23914</v>
      </c>
      <c r="C39382" s="2">
        <v>41535</v>
      </c>
      <c r="D39382" s="2">
        <v>41535</v>
      </c>
      <c r="E39382" s="1" t="s">
        <v>26364</v>
      </c>
      <c r="F39382" s="1">
        <v>101450</v>
      </c>
      <c r="G39382" s="15">
        <v>1</v>
      </c>
      <c r="H39382" s="1" t="s">
        <v>24511</v>
      </c>
      <c r="I39382" s="1">
        <v>292</v>
      </c>
      <c r="J39382" s="19">
        <v>70806</v>
      </c>
      <c r="K39382" s="1">
        <v>0</v>
      </c>
      <c r="L39382" s="1">
        <v>4</v>
      </c>
      <c r="M39382" s="1">
        <v>0</v>
      </c>
      <c r="N39382" s="1">
        <v>1</v>
      </c>
      <c r="O39382" s="7">
        <f>VLOOKUP(J39382,DIM_Products!A:G,6,FALSE) * L39382 * (1-M39382)</f>
        <v>42.72</v>
      </c>
      <c r="P39382" s="7">
        <f t="shared" si="2460"/>
        <v>42.72</v>
      </c>
      <c r="Q39382" s="13">
        <f t="shared" si="2461"/>
        <v>1</v>
      </c>
      <c r="R39382" s="7">
        <f t="shared" si="2462"/>
        <v>42.72</v>
      </c>
      <c r="S39382">
        <f t="shared" si="2463"/>
        <v>0</v>
      </c>
      <c r="T39382">
        <v>0</v>
      </c>
      <c r="U39382" s="13">
        <f>1/COUNTIF(B:B,Orders[[#This Row],[Order ID]])</f>
        <v>1</v>
      </c>
      <c r="V39382">
        <f>IF(SUMIF(F:F,Orders[[#This Row],[DW_Customer]],U:U)&gt;1,1,0)</f>
        <v>1</v>
      </c>
    </row>
    <row r="39383" spans="1:22" x14ac:dyDescent="0.35">
      <c r="A39383">
        <v>66960</v>
      </c>
      <c r="B39383" s="1" t="s">
        <v>24033</v>
      </c>
      <c r="C39383" s="2">
        <v>41544</v>
      </c>
      <c r="D39383" s="2">
        <v>41549</v>
      </c>
      <c r="E39383" s="1" t="s">
        <v>24503</v>
      </c>
      <c r="F39383" s="1">
        <v>101257</v>
      </c>
      <c r="G39383" s="15">
        <v>0</v>
      </c>
      <c r="H39383" s="1" t="s">
        <v>24510</v>
      </c>
      <c r="I39383" s="1">
        <v>0</v>
      </c>
      <c r="J39383" s="19">
        <v>71134</v>
      </c>
      <c r="K39383" s="1">
        <v>0</v>
      </c>
      <c r="L39383" s="1">
        <v>2</v>
      </c>
      <c r="M39383" s="1">
        <v>0.8</v>
      </c>
      <c r="N39383" s="1">
        <v>1</v>
      </c>
      <c r="O39383" s="7">
        <f>VLOOKUP(J39383,DIM_Products!A:G,6,FALSE) * L39383 * (1-M39383)</f>
        <v>41.35199999999999</v>
      </c>
      <c r="P39383" s="7">
        <f t="shared" si="2460"/>
        <v>41.35199999999999</v>
      </c>
      <c r="Q39383" s="13">
        <f t="shared" si="2461"/>
        <v>1</v>
      </c>
      <c r="R39383" s="7">
        <f t="shared" si="2462"/>
        <v>41.35199999999999</v>
      </c>
      <c r="S39383">
        <f t="shared" si="2463"/>
        <v>5</v>
      </c>
      <c r="T39383">
        <v>1</v>
      </c>
      <c r="U39383" s="13">
        <f>1/COUNTIF(B:B,Orders[[#This Row],[Order ID]])</f>
        <v>1</v>
      </c>
      <c r="V39383">
        <f>IF(SUMIF(F:F,Orders[[#This Row],[DW_Customer]],U:U)&gt;1,1,0)</f>
        <v>1</v>
      </c>
    </row>
    <row r="39384" spans="1:22" x14ac:dyDescent="0.35">
      <c r="A39384">
        <v>37102</v>
      </c>
      <c r="B39384" s="1" t="s">
        <v>14423</v>
      </c>
      <c r="C39384" s="2">
        <v>41460</v>
      </c>
      <c r="D39384" s="2">
        <v>41460</v>
      </c>
      <c r="E39384" s="1" t="s">
        <v>26364</v>
      </c>
      <c r="F39384" s="1">
        <v>101250</v>
      </c>
      <c r="G39384" s="15">
        <v>0</v>
      </c>
      <c r="H39384" s="1" t="s">
        <v>24511</v>
      </c>
      <c r="I39384" s="1">
        <v>544</v>
      </c>
      <c r="J39384" s="19">
        <v>71107</v>
      </c>
      <c r="K39384" s="1">
        <v>0</v>
      </c>
      <c r="L39384" s="1">
        <v>5</v>
      </c>
      <c r="M39384" s="1">
        <v>0.2</v>
      </c>
      <c r="N39384" s="1">
        <v>1</v>
      </c>
      <c r="O39384" s="7">
        <f>VLOOKUP(J39384,DIM_Products!A:G,6,FALSE) * L39384 * (1-M39384)</f>
        <v>377.56799999999998</v>
      </c>
      <c r="P39384" s="7">
        <f t="shared" si="2460"/>
        <v>377.56799999999998</v>
      </c>
      <c r="Q39384" s="13">
        <f t="shared" si="2461"/>
        <v>1</v>
      </c>
      <c r="R39384" s="7">
        <f t="shared" si="2462"/>
        <v>377.56799999999998</v>
      </c>
      <c r="S39384">
        <f t="shared" si="2463"/>
        <v>0</v>
      </c>
      <c r="T39384">
        <v>0</v>
      </c>
      <c r="U39384" s="13">
        <f>1/COUNTIF(B:B,Orders[[#This Row],[Order ID]])</f>
        <v>1</v>
      </c>
      <c r="V39384">
        <f>IF(SUMIF(F:F,Orders[[#This Row],[DW_Customer]],U:U)&gt;1,1,0)</f>
        <v>1</v>
      </c>
    </row>
    <row r="39385" spans="1:22" x14ac:dyDescent="0.35">
      <c r="A39385">
        <v>33228</v>
      </c>
      <c r="B39385" s="1" t="s">
        <v>7963</v>
      </c>
      <c r="C39385" s="2">
        <v>41383</v>
      </c>
      <c r="D39385" s="2">
        <v>41383</v>
      </c>
      <c r="E39385" s="1" t="s">
        <v>26364</v>
      </c>
      <c r="F39385" s="1">
        <v>100937</v>
      </c>
      <c r="G39385" s="15">
        <v>0</v>
      </c>
      <c r="H39385" s="1" t="s">
        <v>24511</v>
      </c>
      <c r="I39385" s="1">
        <v>396</v>
      </c>
      <c r="J39385" s="19">
        <v>70493</v>
      </c>
      <c r="K39385" s="1">
        <v>0</v>
      </c>
      <c r="L39385" s="1">
        <v>5</v>
      </c>
      <c r="M39385" s="1">
        <v>0.4</v>
      </c>
      <c r="N39385" s="1">
        <v>1</v>
      </c>
      <c r="O39385" s="7">
        <f>VLOOKUP(J39385,DIM_Products!A:G,6,FALSE) * L39385 * (1-M39385)</f>
        <v>681.45600000000002</v>
      </c>
      <c r="P39385" s="7">
        <f t="shared" si="2460"/>
        <v>3740.8631999999993</v>
      </c>
      <c r="Q39385" s="13">
        <f t="shared" si="2461"/>
        <v>0.18216544245723826</v>
      </c>
      <c r="R39385" s="7">
        <f t="shared" si="2462"/>
        <v>681.45600000000002</v>
      </c>
      <c r="S39385">
        <f t="shared" si="2463"/>
        <v>0</v>
      </c>
      <c r="T39385">
        <v>1</v>
      </c>
      <c r="U39385" s="13">
        <f>1/COUNTIF(B:B,Orders[[#This Row],[Order ID]])</f>
        <v>0.14285714285714285</v>
      </c>
      <c r="V39385">
        <f>IF(SUMIF(F:F,Orders[[#This Row],[DW_Customer]],U:U)&gt;1,1,0)</f>
        <v>1</v>
      </c>
    </row>
    <row r="39386" spans="1:22" x14ac:dyDescent="0.35">
      <c r="A39386">
        <v>40905</v>
      </c>
      <c r="B39386" s="1" t="s">
        <v>7963</v>
      </c>
      <c r="C39386" s="2">
        <v>41383</v>
      </c>
      <c r="D39386" s="2">
        <v>41383</v>
      </c>
      <c r="E39386" s="1" t="s">
        <v>26364</v>
      </c>
      <c r="F39386" s="1">
        <v>100937</v>
      </c>
      <c r="G39386" s="15">
        <v>0</v>
      </c>
      <c r="H39386" s="1" t="s">
        <v>24511</v>
      </c>
      <c r="I39386" s="1">
        <v>396</v>
      </c>
      <c r="J39386" s="19">
        <v>70564</v>
      </c>
      <c r="K39386" s="1">
        <v>0</v>
      </c>
      <c r="L39386" s="1">
        <v>7</v>
      </c>
      <c r="M39386" s="1">
        <v>0.4</v>
      </c>
      <c r="N39386" s="1">
        <v>1</v>
      </c>
      <c r="O39386" s="7">
        <f>VLOOKUP(J39386,DIM_Products!A:G,6,FALSE) * L39386 * (1-M39386)</f>
        <v>1306.4939999999999</v>
      </c>
      <c r="P39386" s="7">
        <f t="shared" si="2460"/>
        <v>3740.8631999999993</v>
      </c>
      <c r="Q39386" s="13">
        <f t="shared" si="2461"/>
        <v>0.34924933902955879</v>
      </c>
      <c r="R39386" s="7">
        <f t="shared" si="2462"/>
        <v>1306.4939999999999</v>
      </c>
      <c r="S39386">
        <f t="shared" si="2463"/>
        <v>0</v>
      </c>
      <c r="T39386">
        <v>1</v>
      </c>
      <c r="U39386" s="13">
        <f>1/COUNTIF(B:B,Orders[[#This Row],[Order ID]])</f>
        <v>0.14285714285714285</v>
      </c>
      <c r="V39386">
        <f>IF(SUMIF(F:F,Orders[[#This Row],[DW_Customer]],U:U)&gt;1,1,0)</f>
        <v>1</v>
      </c>
    </row>
    <row r="39387" spans="1:22" x14ac:dyDescent="0.35">
      <c r="A39387">
        <v>58650</v>
      </c>
      <c r="B39387" s="1" t="s">
        <v>7963</v>
      </c>
      <c r="C39387" s="2">
        <v>41383</v>
      </c>
      <c r="D39387" s="2">
        <v>41383</v>
      </c>
      <c r="E39387" s="1" t="s">
        <v>26364</v>
      </c>
      <c r="F39387" s="1">
        <v>100937</v>
      </c>
      <c r="G39387" s="15">
        <v>0</v>
      </c>
      <c r="H39387" s="1" t="s">
        <v>24511</v>
      </c>
      <c r="I39387" s="1">
        <v>396</v>
      </c>
      <c r="J39387" s="19">
        <v>70221</v>
      </c>
      <c r="K39387" s="1">
        <v>0</v>
      </c>
      <c r="L39387" s="1">
        <v>4</v>
      </c>
      <c r="M39387" s="1">
        <v>0.4</v>
      </c>
      <c r="N39387" s="1">
        <v>1</v>
      </c>
      <c r="O39387" s="7">
        <f>VLOOKUP(J39387,DIM_Products!A:G,6,FALSE) * L39387 * (1-M39387)</f>
        <v>1001.5487999999998</v>
      </c>
      <c r="P39387" s="7">
        <f t="shared" si="2460"/>
        <v>3740.8631999999993</v>
      </c>
      <c r="Q39387" s="13">
        <f t="shared" si="2461"/>
        <v>0.26773200367230748</v>
      </c>
      <c r="R39387" s="7">
        <f t="shared" si="2462"/>
        <v>1001.5487999999998</v>
      </c>
      <c r="S39387">
        <f t="shared" si="2463"/>
        <v>0</v>
      </c>
      <c r="T39387">
        <v>1</v>
      </c>
      <c r="U39387" s="13">
        <f>1/COUNTIF(B:B,Orders[[#This Row],[Order ID]])</f>
        <v>0.14285714285714285</v>
      </c>
      <c r="V39387">
        <f>IF(SUMIF(F:F,Orders[[#This Row],[DW_Customer]],U:U)&gt;1,1,0)</f>
        <v>1</v>
      </c>
    </row>
    <row r="39388" spans="1:22" x14ac:dyDescent="0.35">
      <c r="A39388">
        <v>62431</v>
      </c>
      <c r="B39388" s="1" t="s">
        <v>7963</v>
      </c>
      <c r="C39388" s="2">
        <v>41383</v>
      </c>
      <c r="D39388" s="2">
        <v>41383</v>
      </c>
      <c r="E39388" s="1" t="s">
        <v>26364</v>
      </c>
      <c r="F39388" s="1">
        <v>100937</v>
      </c>
      <c r="G39388" s="15">
        <v>0</v>
      </c>
      <c r="H39388" s="1" t="s">
        <v>24511</v>
      </c>
      <c r="I39388" s="1">
        <v>396</v>
      </c>
      <c r="J39388" s="19">
        <v>71392</v>
      </c>
      <c r="K39388" s="1">
        <v>0</v>
      </c>
      <c r="L39388" s="1">
        <v>4</v>
      </c>
      <c r="M39388" s="1">
        <v>0.4</v>
      </c>
      <c r="N39388" s="1">
        <v>1</v>
      </c>
      <c r="O39388" s="7">
        <f>VLOOKUP(J39388,DIM_Products!A:G,6,FALSE) * L39388 * (1-M39388)</f>
        <v>639.00000000000011</v>
      </c>
      <c r="P39388" s="7">
        <f t="shared" si="2460"/>
        <v>3740.8631999999993</v>
      </c>
      <c r="Q39388" s="13">
        <f t="shared" si="2461"/>
        <v>0.1708161902311745</v>
      </c>
      <c r="R39388" s="7">
        <f t="shared" si="2462"/>
        <v>639.00000000000011</v>
      </c>
      <c r="S39388">
        <f t="shared" si="2463"/>
        <v>0</v>
      </c>
      <c r="T39388">
        <v>1</v>
      </c>
      <c r="U39388" s="13">
        <f>1/COUNTIF(B:B,Orders[[#This Row],[Order ID]])</f>
        <v>0.14285714285714285</v>
      </c>
      <c r="V39388">
        <f>IF(SUMIF(F:F,Orders[[#This Row],[DW_Customer]],U:U)&gt;1,1,0)</f>
        <v>1</v>
      </c>
    </row>
    <row r="39389" spans="1:22" x14ac:dyDescent="0.35">
      <c r="A39389">
        <v>62650</v>
      </c>
      <c r="B39389" s="1" t="s">
        <v>7963</v>
      </c>
      <c r="C39389" s="2">
        <v>41383</v>
      </c>
      <c r="D39389" s="2">
        <v>41383</v>
      </c>
      <c r="E39389" s="1" t="s">
        <v>26364</v>
      </c>
      <c r="F39389" s="1">
        <v>100937</v>
      </c>
      <c r="G39389" s="15">
        <v>0</v>
      </c>
      <c r="H39389" s="1" t="s">
        <v>24511</v>
      </c>
      <c r="I39389" s="1">
        <v>396</v>
      </c>
      <c r="J39389" s="19">
        <v>70358</v>
      </c>
      <c r="K39389" s="1">
        <v>0</v>
      </c>
      <c r="L39389" s="1">
        <v>4</v>
      </c>
      <c r="M39389" s="1">
        <v>0.4</v>
      </c>
      <c r="N39389" s="1">
        <v>1</v>
      </c>
      <c r="O39389" s="7">
        <f>VLOOKUP(J39389,DIM_Products!A:G,6,FALSE) * L39389 * (1-M39389)</f>
        <v>43.622399999999992</v>
      </c>
      <c r="P39389" s="7">
        <f t="shared" si="2460"/>
        <v>3740.8631999999993</v>
      </c>
      <c r="Q39389" s="13">
        <f t="shared" si="2461"/>
        <v>1.166105191978151E-2</v>
      </c>
      <c r="R39389" s="7">
        <f t="shared" si="2462"/>
        <v>43.622399999999992</v>
      </c>
      <c r="S39389">
        <f t="shared" si="2463"/>
        <v>0</v>
      </c>
      <c r="T39389">
        <v>1</v>
      </c>
      <c r="U39389" s="13">
        <f>1/COUNTIF(B:B,Orders[[#This Row],[Order ID]])</f>
        <v>0.14285714285714285</v>
      </c>
      <c r="V39389">
        <f>IF(SUMIF(F:F,Orders[[#This Row],[DW_Customer]],U:U)&gt;1,1,0)</f>
        <v>1</v>
      </c>
    </row>
    <row r="39390" spans="1:22" x14ac:dyDescent="0.35">
      <c r="A39390">
        <v>65680</v>
      </c>
      <c r="B39390" s="1" t="s">
        <v>7963</v>
      </c>
      <c r="C39390" s="2">
        <v>41383</v>
      </c>
      <c r="D39390" s="2">
        <v>41383</v>
      </c>
      <c r="E39390" s="1" t="s">
        <v>26364</v>
      </c>
      <c r="F39390" s="1">
        <v>100937</v>
      </c>
      <c r="G39390" s="15">
        <v>0</v>
      </c>
      <c r="H39390" s="1" t="s">
        <v>24511</v>
      </c>
      <c r="I39390" s="1">
        <v>396</v>
      </c>
      <c r="J39390" s="19">
        <v>71557</v>
      </c>
      <c r="K39390" s="1">
        <v>0</v>
      </c>
      <c r="L39390" s="1">
        <v>2</v>
      </c>
      <c r="M39390" s="1">
        <v>0.4</v>
      </c>
      <c r="N39390" s="1">
        <v>1</v>
      </c>
      <c r="O39390" s="7">
        <f>VLOOKUP(J39390,DIM_Products!A:G,6,FALSE) * L39390 * (1-M39390)</f>
        <v>39.905999999999992</v>
      </c>
      <c r="P39390" s="7">
        <f t="shared" si="2460"/>
        <v>3740.8631999999993</v>
      </c>
      <c r="Q39390" s="13">
        <f t="shared" si="2461"/>
        <v>1.0667591373028557E-2</v>
      </c>
      <c r="R39390" s="7">
        <f t="shared" si="2462"/>
        <v>39.905999999999992</v>
      </c>
      <c r="S39390">
        <f t="shared" si="2463"/>
        <v>0</v>
      </c>
      <c r="T39390">
        <v>1</v>
      </c>
      <c r="U39390" s="13">
        <f>1/COUNTIF(B:B,Orders[[#This Row],[Order ID]])</f>
        <v>0.14285714285714285</v>
      </c>
      <c r="V39390">
        <f>IF(SUMIF(F:F,Orders[[#This Row],[DW_Customer]],U:U)&gt;1,1,0)</f>
        <v>1</v>
      </c>
    </row>
    <row r="39391" spans="1:22" x14ac:dyDescent="0.35">
      <c r="A39391">
        <v>67941</v>
      </c>
      <c r="B39391" s="1" t="s">
        <v>7963</v>
      </c>
      <c r="C39391" s="2">
        <v>41383</v>
      </c>
      <c r="D39391" s="2">
        <v>41383</v>
      </c>
      <c r="E39391" s="1" t="s">
        <v>26364</v>
      </c>
      <c r="F39391" s="1">
        <v>100937</v>
      </c>
      <c r="G39391" s="15">
        <v>0</v>
      </c>
      <c r="H39391" s="1" t="s">
        <v>24511</v>
      </c>
      <c r="I39391" s="1">
        <v>396</v>
      </c>
      <c r="J39391" s="19">
        <v>70703</v>
      </c>
      <c r="K39391" s="1">
        <v>0</v>
      </c>
      <c r="L39391" s="1">
        <v>2</v>
      </c>
      <c r="M39391" s="1">
        <v>0.4</v>
      </c>
      <c r="N39391" s="1">
        <v>1</v>
      </c>
      <c r="O39391" s="7">
        <f>VLOOKUP(J39391,DIM_Products!A:G,6,FALSE) * L39391 * (1-M39391)</f>
        <v>28.835999999999999</v>
      </c>
      <c r="P39391" s="7">
        <f t="shared" si="2460"/>
        <v>3740.8631999999993</v>
      </c>
      <c r="Q39391" s="13">
        <f t="shared" si="2461"/>
        <v>7.7083813169110281E-3</v>
      </c>
      <c r="R39391" s="7">
        <f t="shared" si="2462"/>
        <v>28.835999999999999</v>
      </c>
      <c r="S39391">
        <f t="shared" si="2463"/>
        <v>0</v>
      </c>
      <c r="T39391">
        <v>1</v>
      </c>
      <c r="U39391" s="13">
        <f>1/COUNTIF(B:B,Orders[[#This Row],[Order ID]])</f>
        <v>0.14285714285714285</v>
      </c>
      <c r="V39391">
        <f>IF(SUMIF(F:F,Orders[[#This Row],[DW_Customer]],U:U)&gt;1,1,0)</f>
        <v>1</v>
      </c>
    </row>
    <row r="39392" spans="1:22" x14ac:dyDescent="0.35">
      <c r="A39392">
        <v>51726</v>
      </c>
      <c r="B39392" s="1" t="s">
        <v>21297</v>
      </c>
      <c r="C39392" s="2">
        <v>41346</v>
      </c>
      <c r="D39392" s="2">
        <v>41346</v>
      </c>
      <c r="E39392" s="1" t="s">
        <v>24500</v>
      </c>
      <c r="F39392" s="1">
        <v>101543</v>
      </c>
      <c r="G39392" s="15">
        <v>0</v>
      </c>
      <c r="H39392" s="1" t="s">
        <v>24510</v>
      </c>
      <c r="I39392" s="1">
        <v>0</v>
      </c>
      <c r="J39392" s="19">
        <v>71230</v>
      </c>
      <c r="K39392" s="1">
        <v>0</v>
      </c>
      <c r="L39392" s="1">
        <v>8</v>
      </c>
      <c r="M39392" s="1">
        <v>0.4</v>
      </c>
      <c r="N39392" s="1">
        <v>1</v>
      </c>
      <c r="O39392" s="7">
        <f>VLOOKUP(J39392,DIM_Products!A:G,6,FALSE) * L39392 * (1-M39392)</f>
        <v>713.23199999999997</v>
      </c>
      <c r="P39392" s="7">
        <f t="shared" si="2460"/>
        <v>713.23199999999997</v>
      </c>
      <c r="Q39392" s="13">
        <f t="shared" si="2461"/>
        <v>1</v>
      </c>
      <c r="R39392" s="7">
        <f t="shared" si="2462"/>
        <v>713.23199999999997</v>
      </c>
      <c r="S39392">
        <f t="shared" si="2463"/>
        <v>0</v>
      </c>
      <c r="T39392">
        <v>0</v>
      </c>
      <c r="U39392" s="13">
        <f>1/COUNTIF(B:B,Orders[[#This Row],[Order ID]])</f>
        <v>1</v>
      </c>
      <c r="V39392">
        <f>IF(SUMIF(F:F,Orders[[#This Row],[DW_Customer]],U:U)&gt;1,1,0)</f>
        <v>1</v>
      </c>
    </row>
    <row r="39393" spans="1:22" x14ac:dyDescent="0.35">
      <c r="A39393">
        <v>66614</v>
      </c>
      <c r="B39393" s="1" t="s">
        <v>21868</v>
      </c>
      <c r="C39393" s="2">
        <v>41610</v>
      </c>
      <c r="D39393" s="2">
        <v>41614</v>
      </c>
      <c r="E39393" s="1" t="s">
        <v>24503</v>
      </c>
      <c r="F39393" s="1">
        <v>101129</v>
      </c>
      <c r="G39393" s="15">
        <v>0</v>
      </c>
      <c r="H39393" s="1" t="s">
        <v>24510</v>
      </c>
      <c r="I39393" s="1">
        <v>0</v>
      </c>
      <c r="J39393" s="19">
        <v>71495</v>
      </c>
      <c r="K39393" s="1">
        <v>0</v>
      </c>
      <c r="L39393" s="1">
        <v>2</v>
      </c>
      <c r="M39393" s="1">
        <v>0</v>
      </c>
      <c r="N39393" s="1">
        <v>1</v>
      </c>
      <c r="O39393" s="7">
        <f>VLOOKUP(J39393,DIM_Products!A:G,6,FALSE) * L39393 * (1-M39393)</f>
        <v>1291.08</v>
      </c>
      <c r="P39393" s="7">
        <f t="shared" si="2460"/>
        <v>1291.08</v>
      </c>
      <c r="Q39393" s="13">
        <f t="shared" si="2461"/>
        <v>1</v>
      </c>
      <c r="R39393" s="7">
        <f t="shared" si="2462"/>
        <v>1291.08</v>
      </c>
      <c r="S39393">
        <f t="shared" si="2463"/>
        <v>4</v>
      </c>
      <c r="T39393">
        <v>1</v>
      </c>
      <c r="U39393" s="13">
        <f>1/COUNTIF(B:B,Orders[[#This Row],[Order ID]])</f>
        <v>1</v>
      </c>
      <c r="V39393">
        <f>IF(SUMIF(F:F,Orders[[#This Row],[DW_Customer]],U:U)&gt;1,1,0)</f>
        <v>1</v>
      </c>
    </row>
    <row r="39394" spans="1:22" x14ac:dyDescent="0.35">
      <c r="A39394">
        <v>31315</v>
      </c>
      <c r="B39394" s="1" t="s">
        <v>5390</v>
      </c>
      <c r="C39394" s="2">
        <v>41371</v>
      </c>
      <c r="D39394" s="2">
        <v>41371</v>
      </c>
      <c r="E39394" s="1" t="s">
        <v>26364</v>
      </c>
      <c r="F39394" s="1">
        <v>101130</v>
      </c>
      <c r="G39394" s="15">
        <v>0</v>
      </c>
      <c r="H39394" s="1" t="s">
        <v>24511</v>
      </c>
      <c r="I39394" s="1">
        <v>201</v>
      </c>
      <c r="J39394" s="19">
        <v>70186</v>
      </c>
      <c r="K39394" s="1">
        <v>0</v>
      </c>
      <c r="L39394" s="1">
        <v>5</v>
      </c>
      <c r="M39394" s="1">
        <v>0</v>
      </c>
      <c r="N39394" s="1">
        <v>1</v>
      </c>
      <c r="O39394" s="7">
        <f>VLOOKUP(J39394,DIM_Products!A:G,6,FALSE) * L39394 * (1-M39394)</f>
        <v>282.39999999999998</v>
      </c>
      <c r="P39394" s="7">
        <f t="shared" si="2460"/>
        <v>282.39999999999998</v>
      </c>
      <c r="Q39394" s="13">
        <f t="shared" si="2461"/>
        <v>1</v>
      </c>
      <c r="R39394" s="7">
        <f t="shared" si="2462"/>
        <v>282.39999999999998</v>
      </c>
      <c r="S39394">
        <f t="shared" si="2463"/>
        <v>0</v>
      </c>
      <c r="T39394">
        <v>0</v>
      </c>
      <c r="U39394" s="13">
        <f>1/COUNTIF(B:B,Orders[[#This Row],[Order ID]])</f>
        <v>1</v>
      </c>
      <c r="V39394">
        <f>IF(SUMIF(F:F,Orders[[#This Row],[DW_Customer]],U:U)&gt;1,1,0)</f>
        <v>1</v>
      </c>
    </row>
    <row r="39395" spans="1:22" x14ac:dyDescent="0.35">
      <c r="A39395">
        <v>46204</v>
      </c>
      <c r="B39395" s="1" t="s">
        <v>18040</v>
      </c>
      <c r="C39395" s="2">
        <v>41390</v>
      </c>
      <c r="D39395" s="2">
        <v>41394</v>
      </c>
      <c r="E39395" s="1" t="s">
        <v>24501</v>
      </c>
      <c r="F39395" s="1">
        <v>100407</v>
      </c>
      <c r="G39395" s="15">
        <v>0</v>
      </c>
      <c r="H39395" s="1" t="s">
        <v>24510</v>
      </c>
      <c r="I39395" s="1">
        <v>0</v>
      </c>
      <c r="J39395" s="19">
        <v>70279</v>
      </c>
      <c r="K39395" s="1">
        <v>25</v>
      </c>
      <c r="L39395" s="1">
        <v>2</v>
      </c>
      <c r="M39395" s="1">
        <v>0.4</v>
      </c>
      <c r="N39395" s="1">
        <v>1</v>
      </c>
      <c r="O39395" s="7">
        <f>VLOOKUP(J39395,DIM_Products!A:G,6,FALSE) * L39395 * (1-M39395)</f>
        <v>112.9152</v>
      </c>
      <c r="P39395" s="7">
        <f t="shared" si="2460"/>
        <v>540.36480000000006</v>
      </c>
      <c r="Q39395" s="13">
        <f t="shared" si="2461"/>
        <v>0.20896105741898804</v>
      </c>
      <c r="R39395" s="7">
        <f t="shared" si="2462"/>
        <v>118.1392264354747</v>
      </c>
      <c r="S39395">
        <f t="shared" si="2463"/>
        <v>4</v>
      </c>
      <c r="T39395">
        <v>1</v>
      </c>
      <c r="U39395" s="13">
        <f>1/COUNTIF(B:B,Orders[[#This Row],[Order ID]])</f>
        <v>0.33333333333333331</v>
      </c>
      <c r="V39395">
        <f>IF(SUMIF(F:F,Orders[[#This Row],[DW_Customer]],U:U)&gt;1,1,0)</f>
        <v>1</v>
      </c>
    </row>
    <row r="39396" spans="1:22" x14ac:dyDescent="0.35">
      <c r="A39396">
        <v>64189</v>
      </c>
      <c r="B39396" s="1" t="s">
        <v>18040</v>
      </c>
      <c r="C39396" s="2">
        <v>41390</v>
      </c>
      <c r="D39396" s="2">
        <v>41394</v>
      </c>
      <c r="E39396" s="1" t="s">
        <v>24501</v>
      </c>
      <c r="F39396" s="1">
        <v>100407</v>
      </c>
      <c r="G39396" s="15">
        <v>0</v>
      </c>
      <c r="H39396" s="1" t="s">
        <v>24510</v>
      </c>
      <c r="I39396" s="1">
        <v>0</v>
      </c>
      <c r="J39396" s="19">
        <v>71025</v>
      </c>
      <c r="K39396" s="1">
        <v>25</v>
      </c>
      <c r="L39396" s="1">
        <v>2</v>
      </c>
      <c r="M39396" s="1">
        <v>0.7</v>
      </c>
      <c r="N39396" s="1">
        <v>1</v>
      </c>
      <c r="O39396" s="7">
        <f>VLOOKUP(J39396,DIM_Products!A:G,6,FALSE) * L39396 * (1-M39396)</f>
        <v>4.7376000000000014</v>
      </c>
      <c r="P39396" s="7">
        <f t="shared" si="2460"/>
        <v>540.36480000000006</v>
      </c>
      <c r="Q39396" s="13">
        <f t="shared" si="2461"/>
        <v>8.7674104604889159E-3</v>
      </c>
      <c r="R39396" s="7">
        <f t="shared" si="2462"/>
        <v>4.9567852615122243</v>
      </c>
      <c r="S39396">
        <f t="shared" si="2463"/>
        <v>4</v>
      </c>
      <c r="T39396">
        <v>1</v>
      </c>
      <c r="U39396" s="13">
        <f>1/COUNTIF(B:B,Orders[[#This Row],[Order ID]])</f>
        <v>0.33333333333333331</v>
      </c>
      <c r="V39396">
        <f>IF(SUMIF(F:F,Orders[[#This Row],[DW_Customer]],U:U)&gt;1,1,0)</f>
        <v>1</v>
      </c>
    </row>
    <row r="39397" spans="1:22" x14ac:dyDescent="0.35">
      <c r="A39397">
        <v>69931</v>
      </c>
      <c r="B39397" s="1" t="s">
        <v>18040</v>
      </c>
      <c r="C39397" s="2">
        <v>41390</v>
      </c>
      <c r="D39397" s="2">
        <v>41394</v>
      </c>
      <c r="E39397" s="1" t="s">
        <v>24501</v>
      </c>
      <c r="F39397" s="1">
        <v>100407</v>
      </c>
      <c r="G39397" s="15">
        <v>0</v>
      </c>
      <c r="H39397" s="1" t="s">
        <v>24510</v>
      </c>
      <c r="I39397" s="1">
        <v>0</v>
      </c>
      <c r="J39397" s="19">
        <v>70276</v>
      </c>
      <c r="K39397" s="1">
        <v>25</v>
      </c>
      <c r="L39397" s="1">
        <v>3</v>
      </c>
      <c r="M39397" s="1">
        <v>0.7</v>
      </c>
      <c r="N39397" s="1">
        <v>1</v>
      </c>
      <c r="O39397" s="7">
        <f>VLOOKUP(J39397,DIM_Products!A:G,6,FALSE) * L39397 * (1-M39397)</f>
        <v>422.71200000000005</v>
      </c>
      <c r="P39397" s="7">
        <f t="shared" si="2460"/>
        <v>540.36480000000006</v>
      </c>
      <c r="Q39397" s="13">
        <f t="shared" si="2461"/>
        <v>0.78227153212052303</v>
      </c>
      <c r="R39397" s="7">
        <f t="shared" si="2462"/>
        <v>442.26878830301314</v>
      </c>
      <c r="S39397">
        <f t="shared" si="2463"/>
        <v>4</v>
      </c>
      <c r="T39397">
        <v>1</v>
      </c>
      <c r="U39397" s="13">
        <f>1/COUNTIF(B:B,Orders[[#This Row],[Order ID]])</f>
        <v>0.33333333333333331</v>
      </c>
      <c r="V39397">
        <f>IF(SUMIF(F:F,Orders[[#This Row],[DW_Customer]],U:U)&gt;1,1,0)</f>
        <v>1</v>
      </c>
    </row>
    <row r="39398" spans="1:22" x14ac:dyDescent="0.35">
      <c r="A39398">
        <v>35700</v>
      </c>
      <c r="B39398" s="1" t="s">
        <v>10637</v>
      </c>
      <c r="C39398" s="2">
        <v>41422</v>
      </c>
      <c r="D39398" s="2">
        <v>41422</v>
      </c>
      <c r="E39398" s="1" t="s">
        <v>26364</v>
      </c>
      <c r="F39398" s="1">
        <v>100892</v>
      </c>
      <c r="G39398" s="15">
        <v>0</v>
      </c>
      <c r="H39398" s="1" t="s">
        <v>24511</v>
      </c>
      <c r="I39398" s="1">
        <v>129</v>
      </c>
      <c r="J39398" s="19">
        <v>70297</v>
      </c>
      <c r="K39398" s="1">
        <v>0</v>
      </c>
      <c r="L39398" s="1">
        <v>5</v>
      </c>
      <c r="M39398" s="1">
        <v>0</v>
      </c>
      <c r="N39398" s="1">
        <v>1</v>
      </c>
      <c r="O39398" s="7">
        <f>VLOOKUP(J39398,DIM_Products!A:G,6,FALSE) * L39398 * (1-M39398)</f>
        <v>90.179999999999993</v>
      </c>
      <c r="P39398" s="7">
        <f t="shared" si="2460"/>
        <v>1135.5984000000001</v>
      </c>
      <c r="Q39398" s="13">
        <f t="shared" si="2461"/>
        <v>7.9411876592992717E-2</v>
      </c>
      <c r="R39398" s="7">
        <f t="shared" si="2462"/>
        <v>90.179999999999993</v>
      </c>
      <c r="S39398">
        <f t="shared" si="2463"/>
        <v>0</v>
      </c>
      <c r="T39398">
        <v>0</v>
      </c>
      <c r="U39398" s="13">
        <f>1/COUNTIF(B:B,Orders[[#This Row],[Order ID]])</f>
        <v>0.5</v>
      </c>
      <c r="V39398">
        <f>IF(SUMIF(F:F,Orders[[#This Row],[DW_Customer]],U:U)&gt;1,1,0)</f>
        <v>1</v>
      </c>
    </row>
    <row r="39399" spans="1:22" x14ac:dyDescent="0.35">
      <c r="A39399">
        <v>44120</v>
      </c>
      <c r="B39399" s="1" t="s">
        <v>10637</v>
      </c>
      <c r="C39399" s="2">
        <v>41422</v>
      </c>
      <c r="D39399" s="2">
        <v>41422</v>
      </c>
      <c r="E39399" s="1" t="s">
        <v>26364</v>
      </c>
      <c r="F39399" s="1">
        <v>100892</v>
      </c>
      <c r="G39399" s="15">
        <v>0</v>
      </c>
      <c r="H39399" s="1" t="s">
        <v>24511</v>
      </c>
      <c r="I39399" s="1">
        <v>129</v>
      </c>
      <c r="J39399" s="19">
        <v>70467</v>
      </c>
      <c r="K39399" s="1">
        <v>0</v>
      </c>
      <c r="L39399" s="1">
        <v>6</v>
      </c>
      <c r="M39399" s="1">
        <v>0.2</v>
      </c>
      <c r="N39399" s="1">
        <v>1</v>
      </c>
      <c r="O39399" s="7">
        <f>VLOOKUP(J39399,DIM_Products!A:G,6,FALSE) * L39399 * (1-M39399)</f>
        <v>1045.4184</v>
      </c>
      <c r="P39399" s="7">
        <f t="shared" si="2460"/>
        <v>1135.5984000000001</v>
      </c>
      <c r="Q39399" s="13">
        <f t="shared" si="2461"/>
        <v>0.92058812340700724</v>
      </c>
      <c r="R39399" s="7">
        <f t="shared" si="2462"/>
        <v>1045.4184</v>
      </c>
      <c r="S39399">
        <f t="shared" si="2463"/>
        <v>0</v>
      </c>
      <c r="T39399">
        <v>0</v>
      </c>
      <c r="U39399" s="13">
        <f>1/COUNTIF(B:B,Orders[[#This Row],[Order ID]])</f>
        <v>0.5</v>
      </c>
      <c r="V39399">
        <f>IF(SUMIF(F:F,Orders[[#This Row],[DW_Customer]],U:U)&gt;1,1,0)</f>
        <v>1</v>
      </c>
    </row>
    <row r="39400" spans="1:22" x14ac:dyDescent="0.35">
      <c r="A39400">
        <v>55365</v>
      </c>
      <c r="B39400" s="1" t="s">
        <v>17409</v>
      </c>
      <c r="C39400" s="2">
        <v>41554</v>
      </c>
      <c r="D39400" s="2">
        <v>41558</v>
      </c>
      <c r="E39400" s="1" t="s">
        <v>24503</v>
      </c>
      <c r="F39400" s="1">
        <v>100110</v>
      </c>
      <c r="G39400" s="15">
        <v>0</v>
      </c>
      <c r="H39400" s="1" t="s">
        <v>24510</v>
      </c>
      <c r="I39400" s="1">
        <v>0</v>
      </c>
      <c r="J39400" s="19">
        <v>70740</v>
      </c>
      <c r="K39400" s="1">
        <v>0</v>
      </c>
      <c r="L39400" s="1">
        <v>5</v>
      </c>
      <c r="M39400" s="1">
        <v>0.4</v>
      </c>
      <c r="N39400" s="1">
        <v>1</v>
      </c>
      <c r="O39400" s="7">
        <f>VLOOKUP(J39400,DIM_Products!A:G,6,FALSE) * L39400 * (1-M39400)</f>
        <v>20.975999999999999</v>
      </c>
      <c r="P39400" s="7">
        <f t="shared" si="2460"/>
        <v>28.715999999999998</v>
      </c>
      <c r="Q39400" s="13">
        <f t="shared" si="2461"/>
        <v>0.73046385290430427</v>
      </c>
      <c r="R39400" s="7">
        <f t="shared" si="2462"/>
        <v>20.975999999999999</v>
      </c>
      <c r="S39400">
        <f t="shared" si="2463"/>
        <v>4</v>
      </c>
      <c r="T39400">
        <v>0</v>
      </c>
      <c r="U39400" s="13">
        <f>1/COUNTIF(B:B,Orders[[#This Row],[Order ID]])</f>
        <v>0.5</v>
      </c>
      <c r="V39400">
        <f>IF(SUMIF(F:F,Orders[[#This Row],[DW_Customer]],U:U)&gt;1,1,0)</f>
        <v>1</v>
      </c>
    </row>
    <row r="39401" spans="1:22" x14ac:dyDescent="0.35">
      <c r="A39401">
        <v>70341</v>
      </c>
      <c r="B39401" s="1" t="s">
        <v>17409</v>
      </c>
      <c r="C39401" s="2">
        <v>41554</v>
      </c>
      <c r="D39401" s="2">
        <v>41558</v>
      </c>
      <c r="E39401" s="1" t="s">
        <v>24503</v>
      </c>
      <c r="F39401" s="1">
        <v>100110</v>
      </c>
      <c r="G39401" s="15">
        <v>0</v>
      </c>
      <c r="H39401" s="1" t="s">
        <v>24510</v>
      </c>
      <c r="I39401" s="1">
        <v>0</v>
      </c>
      <c r="J39401" s="19">
        <v>70762</v>
      </c>
      <c r="K39401" s="1">
        <v>0</v>
      </c>
      <c r="L39401" s="1">
        <v>1</v>
      </c>
      <c r="M39401" s="1">
        <v>0.4</v>
      </c>
      <c r="N39401" s="1">
        <v>1</v>
      </c>
      <c r="O39401" s="7">
        <f>VLOOKUP(J39401,DIM_Products!A:G,6,FALSE) * L39401 * (1-M39401)</f>
        <v>7.7399999999999984</v>
      </c>
      <c r="P39401" s="7">
        <f t="shared" si="2460"/>
        <v>28.715999999999998</v>
      </c>
      <c r="Q39401" s="13">
        <f t="shared" si="2461"/>
        <v>0.26953614709569573</v>
      </c>
      <c r="R39401" s="7">
        <f t="shared" si="2462"/>
        <v>7.7399999999999984</v>
      </c>
      <c r="S39401">
        <f t="shared" si="2463"/>
        <v>4</v>
      </c>
      <c r="T39401">
        <v>0</v>
      </c>
      <c r="U39401" s="13">
        <f>1/COUNTIF(B:B,Orders[[#This Row],[Order ID]])</f>
        <v>0.5</v>
      </c>
      <c r="V39401">
        <f>IF(SUMIF(F:F,Orders[[#This Row],[DW_Customer]],U:U)&gt;1,1,0)</f>
        <v>1</v>
      </c>
    </row>
    <row r="39402" spans="1:22" x14ac:dyDescent="0.35">
      <c r="A39402">
        <v>63929</v>
      </c>
      <c r="B39402" s="1" t="s">
        <v>22730</v>
      </c>
      <c r="C39402" s="2">
        <v>41558</v>
      </c>
      <c r="D39402" s="2">
        <v>41558</v>
      </c>
      <c r="E39402" s="1" t="s">
        <v>26364</v>
      </c>
      <c r="F39402" s="1">
        <v>100566</v>
      </c>
      <c r="G39402" s="15">
        <v>0</v>
      </c>
      <c r="H39402" s="1" t="s">
        <v>24511</v>
      </c>
      <c r="I39402" s="1">
        <v>193</v>
      </c>
      <c r="J39402" s="19">
        <v>70013</v>
      </c>
      <c r="K39402" s="1">
        <v>0</v>
      </c>
      <c r="L39402" s="1">
        <v>2</v>
      </c>
      <c r="M39402" s="1">
        <v>0.2</v>
      </c>
      <c r="N39402" s="1">
        <v>1</v>
      </c>
      <c r="O39402" s="7">
        <f>VLOOKUP(J39402,DIM_Products!A:G,6,FALSE) * L39402 * (1-M39402)</f>
        <v>563.24160000000006</v>
      </c>
      <c r="P39402" s="7">
        <f t="shared" si="2460"/>
        <v>591.64560000000006</v>
      </c>
      <c r="Q39402" s="13">
        <f t="shared" si="2461"/>
        <v>0.95199153006461978</v>
      </c>
      <c r="R39402" s="7">
        <f t="shared" si="2462"/>
        <v>563.24160000000006</v>
      </c>
      <c r="S39402">
        <f t="shared" si="2463"/>
        <v>0</v>
      </c>
      <c r="T39402">
        <v>1</v>
      </c>
      <c r="U39402" s="13">
        <f>1/COUNTIF(B:B,Orders[[#This Row],[Order ID]])</f>
        <v>0.5</v>
      </c>
      <c r="V39402">
        <f>IF(SUMIF(F:F,Orders[[#This Row],[DW_Customer]],U:U)&gt;1,1,0)</f>
        <v>1</v>
      </c>
    </row>
    <row r="39403" spans="1:22" x14ac:dyDescent="0.35">
      <c r="A39403">
        <v>70110</v>
      </c>
      <c r="B39403" s="1" t="s">
        <v>22730</v>
      </c>
      <c r="C39403" s="2">
        <v>41558</v>
      </c>
      <c r="D39403" s="2">
        <v>41558</v>
      </c>
      <c r="E39403" s="1" t="s">
        <v>26364</v>
      </c>
      <c r="F39403" s="1">
        <v>100566</v>
      </c>
      <c r="G39403" s="15">
        <v>0</v>
      </c>
      <c r="H39403" s="1" t="s">
        <v>24511</v>
      </c>
      <c r="I39403" s="1">
        <v>193</v>
      </c>
      <c r="J39403" s="19">
        <v>70328</v>
      </c>
      <c r="K39403" s="1">
        <v>0</v>
      </c>
      <c r="L39403" s="1">
        <v>3</v>
      </c>
      <c r="M39403" s="1">
        <v>0.7</v>
      </c>
      <c r="N39403" s="1">
        <v>1</v>
      </c>
      <c r="O39403" s="7">
        <f>VLOOKUP(J39403,DIM_Products!A:G,6,FALSE) * L39403 * (1-M39403)</f>
        <v>28.404000000000003</v>
      </c>
      <c r="P39403" s="7">
        <f t="shared" si="2460"/>
        <v>591.64560000000006</v>
      </c>
      <c r="Q39403" s="13">
        <f t="shared" si="2461"/>
        <v>4.8008469935380237E-2</v>
      </c>
      <c r="R39403" s="7">
        <f t="shared" si="2462"/>
        <v>28.404000000000003</v>
      </c>
      <c r="S39403">
        <f t="shared" si="2463"/>
        <v>0</v>
      </c>
      <c r="T39403">
        <v>1</v>
      </c>
      <c r="U39403" s="13">
        <f>1/COUNTIF(B:B,Orders[[#This Row],[Order ID]])</f>
        <v>0.5</v>
      </c>
      <c r="V39403">
        <f>IF(SUMIF(F:F,Orders[[#This Row],[DW_Customer]],U:U)&gt;1,1,0)</f>
        <v>1</v>
      </c>
    </row>
    <row r="39404" spans="1:22" x14ac:dyDescent="0.35">
      <c r="A39404">
        <v>61742</v>
      </c>
      <c r="B39404" s="1" t="s">
        <v>22584</v>
      </c>
      <c r="C39404" s="2">
        <v>41412</v>
      </c>
      <c r="D39404" s="2">
        <v>41416</v>
      </c>
      <c r="E39404" s="1" t="s">
        <v>24503</v>
      </c>
      <c r="F39404" s="1">
        <v>100911</v>
      </c>
      <c r="G39404" s="15">
        <v>0</v>
      </c>
      <c r="H39404" s="1" t="s">
        <v>24510</v>
      </c>
      <c r="I39404" s="1">
        <v>0</v>
      </c>
      <c r="J39404" s="19">
        <v>70999</v>
      </c>
      <c r="K39404" s="1">
        <v>0</v>
      </c>
      <c r="L39404" s="1">
        <v>6</v>
      </c>
      <c r="M39404" s="1">
        <v>0.7</v>
      </c>
      <c r="N39404" s="1">
        <v>1</v>
      </c>
      <c r="O39404" s="7">
        <f>VLOOKUP(J39404,DIM_Products!A:G,6,FALSE) * L39404 * (1-M39404)</f>
        <v>25.020000000000007</v>
      </c>
      <c r="P39404" s="7">
        <f t="shared" si="2460"/>
        <v>54.428400000000011</v>
      </c>
      <c r="Q39404" s="13">
        <f t="shared" si="2461"/>
        <v>0.45968648720153454</v>
      </c>
      <c r="R39404" s="7">
        <f t="shared" si="2462"/>
        <v>25.020000000000007</v>
      </c>
      <c r="S39404">
        <f t="shared" si="2463"/>
        <v>4</v>
      </c>
      <c r="T39404">
        <v>0</v>
      </c>
      <c r="U39404" s="13">
        <f>1/COUNTIF(B:B,Orders[[#This Row],[Order ID]])</f>
        <v>0.5</v>
      </c>
      <c r="V39404">
        <f>IF(SUMIF(F:F,Orders[[#This Row],[DW_Customer]],U:U)&gt;1,1,0)</f>
        <v>1</v>
      </c>
    </row>
    <row r="39405" spans="1:22" x14ac:dyDescent="0.35">
      <c r="A39405">
        <v>70517</v>
      </c>
      <c r="B39405" s="1" t="s">
        <v>22584</v>
      </c>
      <c r="C39405" s="2">
        <v>41412</v>
      </c>
      <c r="D39405" s="2">
        <v>41416</v>
      </c>
      <c r="E39405" s="1" t="s">
        <v>24503</v>
      </c>
      <c r="F39405" s="1">
        <v>100911</v>
      </c>
      <c r="G39405" s="15">
        <v>0</v>
      </c>
      <c r="H39405" s="1" t="s">
        <v>24510</v>
      </c>
      <c r="I39405" s="1">
        <v>0</v>
      </c>
      <c r="J39405" s="19">
        <v>71084</v>
      </c>
      <c r="K39405" s="1">
        <v>0</v>
      </c>
      <c r="L39405" s="1">
        <v>2</v>
      </c>
      <c r="M39405" s="1">
        <v>0.7</v>
      </c>
      <c r="N39405" s="1">
        <v>1</v>
      </c>
      <c r="O39405" s="7">
        <f>VLOOKUP(J39405,DIM_Products!A:G,6,FALSE) * L39405 * (1-M39405)</f>
        <v>29.408400000000007</v>
      </c>
      <c r="P39405" s="7">
        <f t="shared" si="2460"/>
        <v>54.428400000000011</v>
      </c>
      <c r="Q39405" s="13">
        <f t="shared" si="2461"/>
        <v>0.54031351279846551</v>
      </c>
      <c r="R39405" s="7">
        <f t="shared" si="2462"/>
        <v>29.408400000000007</v>
      </c>
      <c r="S39405">
        <f t="shared" si="2463"/>
        <v>4</v>
      </c>
      <c r="T39405">
        <v>0</v>
      </c>
      <c r="U39405" s="13">
        <f>1/COUNTIF(B:B,Orders[[#This Row],[Order ID]])</f>
        <v>0.5</v>
      </c>
      <c r="V39405">
        <f>IF(SUMIF(F:F,Orders[[#This Row],[DW_Customer]],U:U)&gt;1,1,0)</f>
        <v>1</v>
      </c>
    </row>
    <row r="39406" spans="1:22" x14ac:dyDescent="0.35">
      <c r="A39406">
        <v>43084</v>
      </c>
      <c r="B39406" s="1" t="s">
        <v>10475</v>
      </c>
      <c r="C39406" s="2">
        <v>41449</v>
      </c>
      <c r="D39406" s="2">
        <v>41449</v>
      </c>
      <c r="E39406" s="1" t="s">
        <v>26364</v>
      </c>
      <c r="F39406" s="1">
        <v>100554</v>
      </c>
      <c r="G39406" s="15">
        <v>0</v>
      </c>
      <c r="H39406" s="1" t="s">
        <v>24511</v>
      </c>
      <c r="I39406" s="1">
        <v>581</v>
      </c>
      <c r="J39406" s="19">
        <v>70593</v>
      </c>
      <c r="K39406" s="1">
        <v>0</v>
      </c>
      <c r="L39406" s="1">
        <v>6</v>
      </c>
      <c r="M39406" s="1">
        <v>0.6</v>
      </c>
      <c r="N39406" s="1">
        <v>1</v>
      </c>
      <c r="O39406" s="7">
        <f>VLOOKUP(J39406,DIM_Products!A:G,6,FALSE) * L39406 * (1-M39406)</f>
        <v>1290.5280000000002</v>
      </c>
      <c r="P39406" s="7">
        <f t="shared" si="2460"/>
        <v>2835.6920000000005</v>
      </c>
      <c r="Q39406" s="13">
        <f t="shared" si="2461"/>
        <v>0.45510161188168535</v>
      </c>
      <c r="R39406" s="7">
        <f t="shared" si="2462"/>
        <v>1290.5280000000002</v>
      </c>
      <c r="S39406">
        <f t="shared" si="2463"/>
        <v>0</v>
      </c>
      <c r="T39406">
        <v>0</v>
      </c>
      <c r="U39406" s="13">
        <f>1/COUNTIF(B:B,Orders[[#This Row],[Order ID]])</f>
        <v>0.2</v>
      </c>
      <c r="V39406">
        <f>IF(SUMIF(F:F,Orders[[#This Row],[DW_Customer]],U:U)&gt;1,1,0)</f>
        <v>1</v>
      </c>
    </row>
    <row r="39407" spans="1:22" x14ac:dyDescent="0.35">
      <c r="A39407">
        <v>51220</v>
      </c>
      <c r="B39407" s="1" t="s">
        <v>10475</v>
      </c>
      <c r="C39407" s="2">
        <v>41449</v>
      </c>
      <c r="D39407" s="2">
        <v>41449</v>
      </c>
      <c r="E39407" s="1" t="s">
        <v>26364</v>
      </c>
      <c r="F39407" s="1">
        <v>100554</v>
      </c>
      <c r="G39407" s="15">
        <v>0</v>
      </c>
      <c r="H39407" s="1" t="s">
        <v>24511</v>
      </c>
      <c r="I39407" s="1">
        <v>581</v>
      </c>
      <c r="J39407" s="19">
        <v>70202</v>
      </c>
      <c r="K39407" s="1">
        <v>0</v>
      </c>
      <c r="L39407" s="1">
        <v>5</v>
      </c>
      <c r="M39407" s="1">
        <v>0.6</v>
      </c>
      <c r="N39407" s="1">
        <v>1</v>
      </c>
      <c r="O39407" s="7">
        <f>VLOOKUP(J39407,DIM_Products!A:G,6,FALSE) * L39407 * (1-M39407)</f>
        <v>108.56</v>
      </c>
      <c r="P39407" s="7">
        <f t="shared" si="2460"/>
        <v>2835.6920000000005</v>
      </c>
      <c r="Q39407" s="13">
        <f t="shared" si="2461"/>
        <v>3.8283424292906279E-2</v>
      </c>
      <c r="R39407" s="7">
        <f t="shared" si="2462"/>
        <v>108.56</v>
      </c>
      <c r="S39407">
        <f t="shared" si="2463"/>
        <v>0</v>
      </c>
      <c r="T39407">
        <v>0</v>
      </c>
      <c r="U39407" s="13">
        <f>1/COUNTIF(B:B,Orders[[#This Row],[Order ID]])</f>
        <v>0.2</v>
      </c>
      <c r="V39407">
        <f>IF(SUMIF(F:F,Orders[[#This Row],[DW_Customer]],U:U)&gt;1,1,0)</f>
        <v>1</v>
      </c>
    </row>
    <row r="39408" spans="1:22" x14ac:dyDescent="0.35">
      <c r="A39408">
        <v>53395</v>
      </c>
      <c r="B39408" s="1" t="s">
        <v>10475</v>
      </c>
      <c r="C39408" s="2">
        <v>41449</v>
      </c>
      <c r="D39408" s="2">
        <v>41449</v>
      </c>
      <c r="E39408" s="1" t="s">
        <v>26364</v>
      </c>
      <c r="F39408" s="1">
        <v>100554</v>
      </c>
      <c r="G39408" s="15">
        <v>0</v>
      </c>
      <c r="H39408" s="1" t="s">
        <v>24511</v>
      </c>
      <c r="I39408" s="1">
        <v>581</v>
      </c>
      <c r="J39408" s="19">
        <v>70832</v>
      </c>
      <c r="K39408" s="1">
        <v>0</v>
      </c>
      <c r="L39408" s="1">
        <v>3</v>
      </c>
      <c r="M39408" s="1">
        <v>0.6</v>
      </c>
      <c r="N39408" s="1">
        <v>1</v>
      </c>
      <c r="O39408" s="7">
        <f>VLOOKUP(J39408,DIM_Products!A:G,6,FALSE) * L39408 * (1-M39408)</f>
        <v>10.260000000000002</v>
      </c>
      <c r="P39408" s="7">
        <f t="shared" si="2460"/>
        <v>2835.6920000000005</v>
      </c>
      <c r="Q39408" s="13">
        <f t="shared" si="2461"/>
        <v>3.6181644550959697E-3</v>
      </c>
      <c r="R39408" s="7">
        <f t="shared" si="2462"/>
        <v>10.260000000000002</v>
      </c>
      <c r="S39408">
        <f t="shared" si="2463"/>
        <v>0</v>
      </c>
      <c r="T39408">
        <v>0</v>
      </c>
      <c r="U39408" s="13">
        <f>1/COUNTIF(B:B,Orders[[#This Row],[Order ID]])</f>
        <v>0.2</v>
      </c>
      <c r="V39408">
        <f>IF(SUMIF(F:F,Orders[[#This Row],[DW_Customer]],U:U)&gt;1,1,0)</f>
        <v>1</v>
      </c>
    </row>
    <row r="39409" spans="1:22" x14ac:dyDescent="0.35">
      <c r="A39409">
        <v>54017</v>
      </c>
      <c r="B39409" s="1" t="s">
        <v>10475</v>
      </c>
      <c r="C39409" s="2">
        <v>41449</v>
      </c>
      <c r="D39409" s="2">
        <v>41449</v>
      </c>
      <c r="E39409" s="1" t="s">
        <v>26364</v>
      </c>
      <c r="F39409" s="1">
        <v>100554</v>
      </c>
      <c r="G39409" s="15">
        <v>0</v>
      </c>
      <c r="H39409" s="1" t="s">
        <v>24511</v>
      </c>
      <c r="I39409" s="1">
        <v>581</v>
      </c>
      <c r="J39409" s="19">
        <v>71428</v>
      </c>
      <c r="K39409" s="1">
        <v>0</v>
      </c>
      <c r="L39409" s="1">
        <v>10</v>
      </c>
      <c r="M39409" s="1">
        <v>0.6</v>
      </c>
      <c r="N39409" s="1">
        <v>1</v>
      </c>
      <c r="O39409" s="7">
        <f>VLOOKUP(J39409,DIM_Products!A:G,6,FALSE) * L39409 * (1-M39409)</f>
        <v>689.2800000000002</v>
      </c>
      <c r="P39409" s="7">
        <f t="shared" si="2460"/>
        <v>2835.6920000000005</v>
      </c>
      <c r="Q39409" s="13">
        <f t="shared" si="2461"/>
        <v>0.24307294304176902</v>
      </c>
      <c r="R39409" s="7">
        <f t="shared" si="2462"/>
        <v>689.2800000000002</v>
      </c>
      <c r="S39409">
        <f t="shared" si="2463"/>
        <v>0</v>
      </c>
      <c r="T39409">
        <v>0</v>
      </c>
      <c r="U39409" s="13">
        <f>1/COUNTIF(B:B,Orders[[#This Row],[Order ID]])</f>
        <v>0.2</v>
      </c>
      <c r="V39409">
        <f>IF(SUMIF(F:F,Orders[[#This Row],[DW_Customer]],U:U)&gt;1,1,0)</f>
        <v>1</v>
      </c>
    </row>
    <row r="39410" spans="1:22" x14ac:dyDescent="0.35">
      <c r="A39410">
        <v>60746</v>
      </c>
      <c r="B39410" s="1" t="s">
        <v>10475</v>
      </c>
      <c r="C39410" s="2">
        <v>41449</v>
      </c>
      <c r="D39410" s="2">
        <v>41449</v>
      </c>
      <c r="E39410" s="1" t="s">
        <v>26364</v>
      </c>
      <c r="F39410" s="1">
        <v>100554</v>
      </c>
      <c r="G39410" s="15">
        <v>0</v>
      </c>
      <c r="H39410" s="1" t="s">
        <v>24511</v>
      </c>
      <c r="I39410" s="1">
        <v>581</v>
      </c>
      <c r="J39410" s="19">
        <v>70421</v>
      </c>
      <c r="K39410" s="1">
        <v>0</v>
      </c>
      <c r="L39410" s="1">
        <v>2</v>
      </c>
      <c r="M39410" s="1">
        <v>0.6</v>
      </c>
      <c r="N39410" s="1">
        <v>1</v>
      </c>
      <c r="O39410" s="7">
        <f>VLOOKUP(J39410,DIM_Products!A:G,6,FALSE) * L39410 * (1-M39410)</f>
        <v>737.06399999999996</v>
      </c>
      <c r="P39410" s="7">
        <f t="shared" si="2460"/>
        <v>2835.6920000000005</v>
      </c>
      <c r="Q39410" s="13">
        <f t="shared" si="2461"/>
        <v>0.25992385632854337</v>
      </c>
      <c r="R39410" s="7">
        <f t="shared" si="2462"/>
        <v>737.06399999999996</v>
      </c>
      <c r="S39410">
        <f t="shared" si="2463"/>
        <v>0</v>
      </c>
      <c r="T39410">
        <v>0</v>
      </c>
      <c r="U39410" s="13">
        <f>1/COUNTIF(B:B,Orders[[#This Row],[Order ID]])</f>
        <v>0.2</v>
      </c>
      <c r="V39410">
        <f>IF(SUMIF(F:F,Orders[[#This Row],[DW_Customer]],U:U)&gt;1,1,0)</f>
        <v>1</v>
      </c>
    </row>
    <row r="39411" spans="1:22" x14ac:dyDescent="0.35">
      <c r="A39411">
        <v>53318</v>
      </c>
      <c r="B39411" s="1" t="s">
        <v>21627</v>
      </c>
      <c r="C39411" s="2">
        <v>41489</v>
      </c>
      <c r="D39411" s="2">
        <v>41493</v>
      </c>
      <c r="E39411" s="1" t="s">
        <v>24503</v>
      </c>
      <c r="F39411" s="1">
        <v>101386</v>
      </c>
      <c r="G39411" s="15">
        <v>0</v>
      </c>
      <c r="H39411" s="1" t="s">
        <v>24510</v>
      </c>
      <c r="I39411" s="1">
        <v>0</v>
      </c>
      <c r="J39411" s="19">
        <v>70610</v>
      </c>
      <c r="K39411" s="1">
        <v>0</v>
      </c>
      <c r="L39411" s="1">
        <v>4</v>
      </c>
      <c r="M39411" s="1">
        <v>0.4</v>
      </c>
      <c r="N39411" s="1">
        <v>1</v>
      </c>
      <c r="O39411" s="7">
        <f>VLOOKUP(J39411,DIM_Products!A:G,6,FALSE) * L39411 * (1-M39411)</f>
        <v>498.00959999999986</v>
      </c>
      <c r="P39411" s="7">
        <f t="shared" si="2460"/>
        <v>498.00959999999986</v>
      </c>
      <c r="Q39411" s="13">
        <f t="shared" si="2461"/>
        <v>1</v>
      </c>
      <c r="R39411" s="7">
        <f t="shared" si="2462"/>
        <v>498.00959999999986</v>
      </c>
      <c r="S39411">
        <f t="shared" si="2463"/>
        <v>4</v>
      </c>
      <c r="T39411">
        <v>0</v>
      </c>
      <c r="U39411" s="13">
        <f>1/COUNTIF(B:B,Orders[[#This Row],[Order ID]])</f>
        <v>1</v>
      </c>
      <c r="V39411">
        <f>IF(SUMIF(F:F,Orders[[#This Row],[DW_Customer]],U:U)&gt;1,1,0)</f>
        <v>1</v>
      </c>
    </row>
    <row r="39412" spans="1:22" x14ac:dyDescent="0.35">
      <c r="A39412">
        <v>54728</v>
      </c>
      <c r="B39412" s="1" t="s">
        <v>17287</v>
      </c>
      <c r="C39412" s="2">
        <v>41442</v>
      </c>
      <c r="D39412" s="2">
        <v>41442</v>
      </c>
      <c r="E39412" s="1" t="s">
        <v>26364</v>
      </c>
      <c r="F39412" s="1">
        <v>100544</v>
      </c>
      <c r="G39412" s="15">
        <v>0</v>
      </c>
      <c r="H39412" s="1" t="s">
        <v>24511</v>
      </c>
      <c r="I39412" s="1">
        <v>84</v>
      </c>
      <c r="J39412" s="19">
        <v>70261</v>
      </c>
      <c r="K39412" s="1">
        <v>0</v>
      </c>
      <c r="L39412" s="1">
        <v>4</v>
      </c>
      <c r="M39412" s="1">
        <v>0.6</v>
      </c>
      <c r="N39412" s="1">
        <v>1</v>
      </c>
      <c r="O39412" s="7">
        <f>VLOOKUP(J39412,DIM_Products!A:G,6,FALSE) * L39412 * (1-M39412)</f>
        <v>96.6</v>
      </c>
      <c r="P39412" s="7">
        <f t="shared" si="2460"/>
        <v>96.6</v>
      </c>
      <c r="Q39412" s="13">
        <f t="shared" si="2461"/>
        <v>1</v>
      </c>
      <c r="R39412" s="7">
        <f t="shared" si="2462"/>
        <v>96.6</v>
      </c>
      <c r="S39412">
        <f t="shared" si="2463"/>
        <v>0</v>
      </c>
      <c r="T39412">
        <v>0</v>
      </c>
      <c r="U39412" s="13">
        <f>1/COUNTIF(B:B,Orders[[#This Row],[Order ID]])</f>
        <v>1</v>
      </c>
      <c r="V39412">
        <f>IF(SUMIF(F:F,Orders[[#This Row],[DW_Customer]],U:U)&gt;1,1,0)</f>
        <v>1</v>
      </c>
    </row>
    <row r="39413" spans="1:22" x14ac:dyDescent="0.35">
      <c r="A39413">
        <v>50928</v>
      </c>
      <c r="B39413" s="1" t="s">
        <v>17909</v>
      </c>
      <c r="C39413" s="2">
        <v>41380</v>
      </c>
      <c r="D39413" s="2">
        <v>41387</v>
      </c>
      <c r="E39413" s="1" t="s">
        <v>24503</v>
      </c>
      <c r="F39413" s="1">
        <v>101374</v>
      </c>
      <c r="G39413" s="15">
        <v>0</v>
      </c>
      <c r="H39413" s="1" t="s">
        <v>24510</v>
      </c>
      <c r="I39413" s="1">
        <v>0</v>
      </c>
      <c r="J39413" s="19">
        <v>71411</v>
      </c>
      <c r="K39413" s="1">
        <v>0</v>
      </c>
      <c r="L39413" s="1">
        <v>5</v>
      </c>
      <c r="M39413" s="1">
        <v>0.4</v>
      </c>
      <c r="N39413" s="1">
        <v>1</v>
      </c>
      <c r="O39413" s="7">
        <f>VLOOKUP(J39413,DIM_Products!A:G,6,FALSE) * L39413 * (1-M39413)</f>
        <v>242.63999999999993</v>
      </c>
      <c r="P39413" s="7">
        <f t="shared" si="2460"/>
        <v>242.63999999999993</v>
      </c>
      <c r="Q39413" s="13">
        <f t="shared" si="2461"/>
        <v>1</v>
      </c>
      <c r="R39413" s="7">
        <f t="shared" si="2462"/>
        <v>242.63999999999993</v>
      </c>
      <c r="S39413">
        <f t="shared" si="2463"/>
        <v>7</v>
      </c>
      <c r="T39413">
        <v>0</v>
      </c>
      <c r="U39413" s="13">
        <f>1/COUNTIF(B:B,Orders[[#This Row],[Order ID]])</f>
        <v>1</v>
      </c>
      <c r="V39413">
        <f>IF(SUMIF(F:F,Orders[[#This Row],[DW_Customer]],U:U)&gt;1,1,0)</f>
        <v>1</v>
      </c>
    </row>
    <row r="39414" spans="1:22" x14ac:dyDescent="0.35">
      <c r="A39414">
        <v>36134</v>
      </c>
      <c r="B39414" s="1" t="s">
        <v>6833</v>
      </c>
      <c r="C39414" s="2">
        <v>41612</v>
      </c>
      <c r="D39414" s="2">
        <v>41615</v>
      </c>
      <c r="E39414" s="1" t="s">
        <v>24502</v>
      </c>
      <c r="F39414" s="1">
        <v>100599</v>
      </c>
      <c r="G39414" s="15">
        <v>0</v>
      </c>
      <c r="H39414" s="1" t="s">
        <v>24510</v>
      </c>
      <c r="I39414" s="1">
        <v>0</v>
      </c>
      <c r="J39414" s="19">
        <v>71133</v>
      </c>
      <c r="K39414" s="1">
        <v>0</v>
      </c>
      <c r="L39414" s="1">
        <v>3</v>
      </c>
      <c r="M39414" s="1">
        <v>0.1</v>
      </c>
      <c r="N39414" s="1">
        <v>1</v>
      </c>
      <c r="O39414" s="7">
        <f>VLOOKUP(J39414,DIM_Products!A:G,6,FALSE) * L39414 * (1-M39414)</f>
        <v>31.157999999999998</v>
      </c>
      <c r="P39414" s="7">
        <f t="shared" si="2460"/>
        <v>2307.0083999999997</v>
      </c>
      <c r="Q39414" s="13">
        <f t="shared" si="2461"/>
        <v>1.3505802579652507E-2</v>
      </c>
      <c r="R39414" s="7">
        <f t="shared" si="2462"/>
        <v>31.157999999999998</v>
      </c>
      <c r="S39414">
        <f t="shared" si="2463"/>
        <v>3</v>
      </c>
      <c r="T39414">
        <v>0</v>
      </c>
      <c r="U39414" s="13">
        <f>1/COUNTIF(B:B,Orders[[#This Row],[Order ID]])</f>
        <v>0.2</v>
      </c>
      <c r="V39414">
        <f>IF(SUMIF(F:F,Orders[[#This Row],[DW_Customer]],U:U)&gt;1,1,0)</f>
        <v>1</v>
      </c>
    </row>
    <row r="39415" spans="1:22" x14ac:dyDescent="0.35">
      <c r="A39415">
        <v>39277</v>
      </c>
      <c r="B39415" s="1" t="s">
        <v>6833</v>
      </c>
      <c r="C39415" s="2">
        <v>41612</v>
      </c>
      <c r="D39415" s="2">
        <v>41615</v>
      </c>
      <c r="E39415" s="1" t="s">
        <v>24502</v>
      </c>
      <c r="F39415" s="1">
        <v>100599</v>
      </c>
      <c r="G39415" s="15">
        <v>0</v>
      </c>
      <c r="H39415" s="1" t="s">
        <v>24510</v>
      </c>
      <c r="I39415" s="1">
        <v>0</v>
      </c>
      <c r="J39415" s="19">
        <v>71162</v>
      </c>
      <c r="K39415" s="1">
        <v>0</v>
      </c>
      <c r="L39415" s="1">
        <v>2</v>
      </c>
      <c r="M39415" s="1">
        <v>0.4</v>
      </c>
      <c r="N39415" s="1">
        <v>1</v>
      </c>
      <c r="O39415" s="7">
        <f>VLOOKUP(J39415,DIM_Products!A:G,6,FALSE) * L39415 * (1-M39415)</f>
        <v>29.462399999999995</v>
      </c>
      <c r="P39415" s="7">
        <f t="shared" si="2460"/>
        <v>2307.0083999999997</v>
      </c>
      <c r="Q39415" s="13">
        <f t="shared" si="2461"/>
        <v>1.2770824761626356E-2</v>
      </c>
      <c r="R39415" s="7">
        <f t="shared" si="2462"/>
        <v>29.462399999999995</v>
      </c>
      <c r="S39415">
        <f t="shared" si="2463"/>
        <v>3</v>
      </c>
      <c r="T39415">
        <v>0</v>
      </c>
      <c r="U39415" s="13">
        <f>1/COUNTIF(B:B,Orders[[#This Row],[Order ID]])</f>
        <v>0.2</v>
      </c>
      <c r="V39415">
        <f>IF(SUMIF(F:F,Orders[[#This Row],[DW_Customer]],U:U)&gt;1,1,0)</f>
        <v>1</v>
      </c>
    </row>
    <row r="39416" spans="1:22" x14ac:dyDescent="0.35">
      <c r="A39416">
        <v>42908</v>
      </c>
      <c r="B39416" s="1" t="s">
        <v>6833</v>
      </c>
      <c r="C39416" s="2">
        <v>41612</v>
      </c>
      <c r="D39416" s="2">
        <v>41615</v>
      </c>
      <c r="E39416" s="1" t="s">
        <v>24502</v>
      </c>
      <c r="F39416" s="1">
        <v>100599</v>
      </c>
      <c r="G39416" s="15">
        <v>0</v>
      </c>
      <c r="H39416" s="1" t="s">
        <v>24510</v>
      </c>
      <c r="I39416" s="1">
        <v>0</v>
      </c>
      <c r="J39416" s="19">
        <v>71487</v>
      </c>
      <c r="K39416" s="1">
        <v>0</v>
      </c>
      <c r="L39416" s="1">
        <v>8</v>
      </c>
      <c r="M39416" s="1">
        <v>0</v>
      </c>
      <c r="N39416" s="1">
        <v>1</v>
      </c>
      <c r="O39416" s="7">
        <f>VLOOKUP(J39416,DIM_Products!A:G,6,FALSE) * L39416 * (1-M39416)</f>
        <v>1145.04</v>
      </c>
      <c r="P39416" s="7">
        <f t="shared" si="2460"/>
        <v>2307.0083999999997</v>
      </c>
      <c r="Q39416" s="13">
        <f t="shared" si="2461"/>
        <v>0.49633109268262748</v>
      </c>
      <c r="R39416" s="7">
        <f t="shared" si="2462"/>
        <v>1145.04</v>
      </c>
      <c r="S39416">
        <f t="shared" si="2463"/>
        <v>3</v>
      </c>
      <c r="T39416">
        <v>0</v>
      </c>
      <c r="U39416" s="13">
        <f>1/COUNTIF(B:B,Orders[[#This Row],[Order ID]])</f>
        <v>0.2</v>
      </c>
      <c r="V39416">
        <f>IF(SUMIF(F:F,Orders[[#This Row],[DW_Customer]],U:U)&gt;1,1,0)</f>
        <v>1</v>
      </c>
    </row>
    <row r="39417" spans="1:22" x14ac:dyDescent="0.35">
      <c r="A39417">
        <v>61796</v>
      </c>
      <c r="B39417" s="1" t="s">
        <v>6833</v>
      </c>
      <c r="C39417" s="2">
        <v>41612</v>
      </c>
      <c r="D39417" s="2">
        <v>41615</v>
      </c>
      <c r="E39417" s="1" t="s">
        <v>24502</v>
      </c>
      <c r="F39417" s="1">
        <v>100599</v>
      </c>
      <c r="G39417" s="15">
        <v>0</v>
      </c>
      <c r="H39417" s="1" t="s">
        <v>24510</v>
      </c>
      <c r="I39417" s="1">
        <v>0</v>
      </c>
      <c r="J39417" s="19">
        <v>70373</v>
      </c>
      <c r="K39417" s="1">
        <v>0</v>
      </c>
      <c r="L39417" s="1">
        <v>3</v>
      </c>
      <c r="M39417" s="1">
        <v>0</v>
      </c>
      <c r="N39417" s="1">
        <v>1</v>
      </c>
      <c r="O39417" s="7">
        <f>VLOOKUP(J39417,DIM_Products!A:G,6,FALSE) * L39417 * (1-M39417)</f>
        <v>128.48399999999998</v>
      </c>
      <c r="P39417" s="7">
        <f t="shared" si="2460"/>
        <v>2307.0083999999997</v>
      </c>
      <c r="Q39417" s="13">
        <f t="shared" si="2461"/>
        <v>5.5692905149370066E-2</v>
      </c>
      <c r="R39417" s="7">
        <f t="shared" si="2462"/>
        <v>128.48399999999998</v>
      </c>
      <c r="S39417">
        <f t="shared" si="2463"/>
        <v>3</v>
      </c>
      <c r="T39417">
        <v>0</v>
      </c>
      <c r="U39417" s="13">
        <f>1/COUNTIF(B:B,Orders[[#This Row],[Order ID]])</f>
        <v>0.2</v>
      </c>
      <c r="V39417">
        <f>IF(SUMIF(F:F,Orders[[#This Row],[DW_Customer]],U:U)&gt;1,1,0)</f>
        <v>1</v>
      </c>
    </row>
    <row r="39418" spans="1:22" x14ac:dyDescent="0.35">
      <c r="A39418">
        <v>69394</v>
      </c>
      <c r="B39418" s="1" t="s">
        <v>6833</v>
      </c>
      <c r="C39418" s="2">
        <v>41612</v>
      </c>
      <c r="D39418" s="2">
        <v>41615</v>
      </c>
      <c r="E39418" s="1" t="s">
        <v>24502</v>
      </c>
      <c r="F39418" s="1">
        <v>100599</v>
      </c>
      <c r="G39418" s="15">
        <v>0</v>
      </c>
      <c r="H39418" s="1" t="s">
        <v>24510</v>
      </c>
      <c r="I39418" s="1">
        <v>0</v>
      </c>
      <c r="J39418" s="19">
        <v>70604</v>
      </c>
      <c r="K39418" s="1">
        <v>0</v>
      </c>
      <c r="L39418" s="1">
        <v>2</v>
      </c>
      <c r="M39418" s="1">
        <v>0</v>
      </c>
      <c r="N39418" s="1">
        <v>1</v>
      </c>
      <c r="O39418" s="7">
        <f>VLOOKUP(J39418,DIM_Products!A:G,6,FALSE) * L39418 * (1-M39418)</f>
        <v>972.86399999999992</v>
      </c>
      <c r="P39418" s="7">
        <f t="shared" si="2460"/>
        <v>2307.0083999999997</v>
      </c>
      <c r="Q39418" s="13">
        <f t="shared" si="2461"/>
        <v>0.42169937482672365</v>
      </c>
      <c r="R39418" s="7">
        <f t="shared" si="2462"/>
        <v>972.86399999999992</v>
      </c>
      <c r="S39418">
        <f t="shared" si="2463"/>
        <v>3</v>
      </c>
      <c r="T39418">
        <v>0</v>
      </c>
      <c r="U39418" s="13">
        <f>1/COUNTIF(B:B,Orders[[#This Row],[Order ID]])</f>
        <v>0.2</v>
      </c>
      <c r="V39418">
        <f>IF(SUMIF(F:F,Orders[[#This Row],[DW_Customer]],U:U)&gt;1,1,0)</f>
        <v>1</v>
      </c>
    </row>
    <row r="39419" spans="1:22" x14ac:dyDescent="0.35">
      <c r="A39419">
        <v>31667</v>
      </c>
      <c r="B39419" s="1" t="s">
        <v>8555</v>
      </c>
      <c r="C39419" s="2">
        <v>41552</v>
      </c>
      <c r="D39419" s="2">
        <v>41558</v>
      </c>
      <c r="E39419" s="1" t="s">
        <v>24503</v>
      </c>
      <c r="F39419" s="1">
        <v>101544</v>
      </c>
      <c r="G39419" s="15">
        <v>0</v>
      </c>
      <c r="H39419" s="1" t="s">
        <v>24510</v>
      </c>
      <c r="I39419" s="1">
        <v>0</v>
      </c>
      <c r="J39419" s="19">
        <v>70046</v>
      </c>
      <c r="K39419" s="1">
        <v>15</v>
      </c>
      <c r="L39419" s="1">
        <v>6</v>
      </c>
      <c r="M39419" s="1">
        <v>0.4</v>
      </c>
      <c r="N39419" s="1">
        <v>1</v>
      </c>
      <c r="O39419" s="7">
        <f>VLOOKUP(J39419,DIM_Products!A:G,6,FALSE) * L39419 * (1-M39419)</f>
        <v>266.58719999999994</v>
      </c>
      <c r="P39419" s="7">
        <f t="shared" si="2460"/>
        <v>423.9117599999999</v>
      </c>
      <c r="Q39419" s="13">
        <f t="shared" si="2461"/>
        <v>0.62887427326856893</v>
      </c>
      <c r="R39419" s="7">
        <f t="shared" si="2462"/>
        <v>276.0203140990285</v>
      </c>
      <c r="S39419">
        <f t="shared" si="2463"/>
        <v>6</v>
      </c>
      <c r="T39419">
        <v>0</v>
      </c>
      <c r="U39419" s="13">
        <f>1/COUNTIF(B:B,Orders[[#This Row],[Order ID]])</f>
        <v>0.33333333333333331</v>
      </c>
      <c r="V39419">
        <f>IF(SUMIF(F:F,Orders[[#This Row],[DW_Customer]],U:U)&gt;1,1,0)</f>
        <v>1</v>
      </c>
    </row>
    <row r="39420" spans="1:22" x14ac:dyDescent="0.35">
      <c r="A39420">
        <v>39028</v>
      </c>
      <c r="B39420" s="1" t="s">
        <v>8555</v>
      </c>
      <c r="C39420" s="2">
        <v>41552</v>
      </c>
      <c r="D39420" s="2">
        <v>41558</v>
      </c>
      <c r="E39420" s="1" t="s">
        <v>24503</v>
      </c>
      <c r="F39420" s="1">
        <v>101544</v>
      </c>
      <c r="G39420" s="15">
        <v>0</v>
      </c>
      <c r="H39420" s="1" t="s">
        <v>24510</v>
      </c>
      <c r="I39420" s="1">
        <v>0</v>
      </c>
      <c r="J39420" s="19">
        <v>70120</v>
      </c>
      <c r="K39420" s="1">
        <v>15</v>
      </c>
      <c r="L39420" s="1">
        <v>2</v>
      </c>
      <c r="M39420" s="1">
        <v>0.40200000000000002</v>
      </c>
      <c r="N39420" s="1">
        <v>1</v>
      </c>
      <c r="O39420" s="7">
        <f>VLOOKUP(J39420,DIM_Products!A:G,6,FALSE) * L39420 * (1-M39420)</f>
        <v>149.33255999999997</v>
      </c>
      <c r="P39420" s="7">
        <f t="shared" si="2460"/>
        <v>423.9117599999999</v>
      </c>
      <c r="Q39420" s="13">
        <f t="shared" si="2461"/>
        <v>0.35227274657348501</v>
      </c>
      <c r="R39420" s="7">
        <f t="shared" si="2462"/>
        <v>154.61665119860226</v>
      </c>
      <c r="S39420">
        <f t="shared" si="2463"/>
        <v>6</v>
      </c>
      <c r="T39420">
        <v>0</v>
      </c>
      <c r="U39420" s="13">
        <f>1/COUNTIF(B:B,Orders[[#This Row],[Order ID]])</f>
        <v>0.33333333333333331</v>
      </c>
      <c r="V39420">
        <f>IF(SUMIF(F:F,Orders[[#This Row],[DW_Customer]],U:U)&gt;1,1,0)</f>
        <v>1</v>
      </c>
    </row>
    <row r="39421" spans="1:22" x14ac:dyDescent="0.35">
      <c r="A39421">
        <v>47060</v>
      </c>
      <c r="B39421" s="1" t="s">
        <v>8555</v>
      </c>
      <c r="C39421" s="2">
        <v>41552</v>
      </c>
      <c r="D39421" s="2">
        <v>41558</v>
      </c>
      <c r="E39421" s="1" t="s">
        <v>24503</v>
      </c>
      <c r="F39421" s="1">
        <v>101544</v>
      </c>
      <c r="G39421" s="15">
        <v>0</v>
      </c>
      <c r="H39421" s="1" t="s">
        <v>24510</v>
      </c>
      <c r="I39421" s="1">
        <v>0</v>
      </c>
      <c r="J39421" s="19">
        <v>70800</v>
      </c>
      <c r="K39421" s="1">
        <v>15</v>
      </c>
      <c r="L39421" s="1">
        <v>3</v>
      </c>
      <c r="M39421" s="1">
        <v>0.4</v>
      </c>
      <c r="N39421" s="1">
        <v>1</v>
      </c>
      <c r="O39421" s="7">
        <f>VLOOKUP(J39421,DIM_Products!A:G,6,FALSE) * L39421 * (1-M39421)</f>
        <v>7.9919999999999991</v>
      </c>
      <c r="P39421" s="7">
        <f t="shared" si="2460"/>
        <v>423.9117599999999</v>
      </c>
      <c r="Q39421" s="13">
        <f t="shared" si="2461"/>
        <v>1.8852980157946082E-2</v>
      </c>
      <c r="R39421" s="7">
        <f t="shared" si="2462"/>
        <v>8.2747947023691903</v>
      </c>
      <c r="S39421">
        <f t="shared" si="2463"/>
        <v>6</v>
      </c>
      <c r="T39421">
        <v>0</v>
      </c>
      <c r="U39421" s="13">
        <f>1/COUNTIF(B:B,Orders[[#This Row],[Order ID]])</f>
        <v>0.33333333333333331</v>
      </c>
      <c r="V39421">
        <f>IF(SUMIF(F:F,Orders[[#This Row],[DW_Customer]],U:U)&gt;1,1,0)</f>
        <v>1</v>
      </c>
    </row>
    <row r="39422" spans="1:22" x14ac:dyDescent="0.35">
      <c r="A39422">
        <v>44231</v>
      </c>
      <c r="B39422" s="1" t="s">
        <v>18362</v>
      </c>
      <c r="C39422" s="2">
        <v>41379</v>
      </c>
      <c r="D39422" s="2">
        <v>41384</v>
      </c>
      <c r="E39422" s="1" t="s">
        <v>24503</v>
      </c>
      <c r="F39422" s="1">
        <v>100427</v>
      </c>
      <c r="G39422" s="15">
        <v>0</v>
      </c>
      <c r="H39422" s="1" t="s">
        <v>24510</v>
      </c>
      <c r="I39422" s="1">
        <v>0</v>
      </c>
      <c r="J39422" s="19">
        <v>71289</v>
      </c>
      <c r="K39422" s="1">
        <v>0</v>
      </c>
      <c r="L39422" s="1">
        <v>2</v>
      </c>
      <c r="M39422" s="1">
        <v>0.4</v>
      </c>
      <c r="N39422" s="1">
        <v>1</v>
      </c>
      <c r="O39422" s="7">
        <f>VLOOKUP(J39422,DIM_Products!A:G,6,FALSE) * L39422 * (1-M39422)</f>
        <v>357.76799999999997</v>
      </c>
      <c r="P39422" s="7">
        <f t="shared" si="2460"/>
        <v>988.74839999999995</v>
      </c>
      <c r="Q39422" s="13">
        <f t="shared" si="2461"/>
        <v>0.36183927073864292</v>
      </c>
      <c r="R39422" s="7">
        <f t="shared" si="2462"/>
        <v>357.76799999999997</v>
      </c>
      <c r="S39422">
        <f t="shared" si="2463"/>
        <v>5</v>
      </c>
      <c r="T39422">
        <v>1</v>
      </c>
      <c r="U39422" s="13">
        <f>1/COUNTIF(B:B,Orders[[#This Row],[Order ID]])</f>
        <v>0.14285714285714285</v>
      </c>
      <c r="V39422">
        <f>IF(SUMIF(F:F,Orders[[#This Row],[DW_Customer]],U:U)&gt;1,1,0)</f>
        <v>1</v>
      </c>
    </row>
    <row r="39423" spans="1:22" x14ac:dyDescent="0.35">
      <c r="A39423">
        <v>46396</v>
      </c>
      <c r="B39423" s="1" t="s">
        <v>18362</v>
      </c>
      <c r="C39423" s="2">
        <v>41379</v>
      </c>
      <c r="D39423" s="2">
        <v>41384</v>
      </c>
      <c r="E39423" s="1" t="s">
        <v>24503</v>
      </c>
      <c r="F39423" s="1">
        <v>100427</v>
      </c>
      <c r="G39423" s="15">
        <v>0</v>
      </c>
      <c r="H39423" s="1" t="s">
        <v>24510</v>
      </c>
      <c r="I39423" s="1">
        <v>0</v>
      </c>
      <c r="J39423" s="19">
        <v>70961</v>
      </c>
      <c r="K39423" s="1">
        <v>0</v>
      </c>
      <c r="L39423" s="1">
        <v>2</v>
      </c>
      <c r="M39423" s="1">
        <v>0.4</v>
      </c>
      <c r="N39423" s="1">
        <v>1</v>
      </c>
      <c r="O39423" s="7">
        <f>VLOOKUP(J39423,DIM_Products!A:G,6,FALSE) * L39423 * (1-M39423)</f>
        <v>47.34</v>
      </c>
      <c r="P39423" s="7">
        <f t="shared" si="2460"/>
        <v>988.74839999999995</v>
      </c>
      <c r="Q39423" s="13">
        <f t="shared" si="2461"/>
        <v>4.7878712117258554E-2</v>
      </c>
      <c r="R39423" s="7">
        <f t="shared" si="2462"/>
        <v>47.34</v>
      </c>
      <c r="S39423">
        <f t="shared" si="2463"/>
        <v>5</v>
      </c>
      <c r="T39423">
        <v>1</v>
      </c>
      <c r="U39423" s="13">
        <f>1/COUNTIF(B:B,Orders[[#This Row],[Order ID]])</f>
        <v>0.14285714285714285</v>
      </c>
      <c r="V39423">
        <f>IF(SUMIF(F:F,Orders[[#This Row],[DW_Customer]],U:U)&gt;1,1,0)</f>
        <v>1</v>
      </c>
    </row>
    <row r="39424" spans="1:22" x14ac:dyDescent="0.35">
      <c r="A39424">
        <v>46758</v>
      </c>
      <c r="B39424" s="1" t="s">
        <v>18362</v>
      </c>
      <c r="C39424" s="2">
        <v>41379</v>
      </c>
      <c r="D39424" s="2">
        <v>41384</v>
      </c>
      <c r="E39424" s="1" t="s">
        <v>24503</v>
      </c>
      <c r="F39424" s="1">
        <v>100427</v>
      </c>
      <c r="G39424" s="15">
        <v>0</v>
      </c>
      <c r="H39424" s="1" t="s">
        <v>24510</v>
      </c>
      <c r="I39424" s="1">
        <v>0</v>
      </c>
      <c r="J39424" s="19">
        <v>71554</v>
      </c>
      <c r="K39424" s="1">
        <v>0</v>
      </c>
      <c r="L39424" s="1">
        <v>6</v>
      </c>
      <c r="M39424" s="1">
        <v>0.4</v>
      </c>
      <c r="N39424" s="1">
        <v>1</v>
      </c>
      <c r="O39424" s="7">
        <f>VLOOKUP(J39424,DIM_Products!A:G,6,FALSE) * L39424 * (1-M39424)</f>
        <v>235.33199999999999</v>
      </c>
      <c r="P39424" s="7">
        <f t="shared" si="2460"/>
        <v>988.74839999999995</v>
      </c>
      <c r="Q39424" s="13">
        <f t="shared" si="2461"/>
        <v>0.23800999323993849</v>
      </c>
      <c r="R39424" s="7">
        <f t="shared" si="2462"/>
        <v>235.33199999999999</v>
      </c>
      <c r="S39424">
        <f t="shared" si="2463"/>
        <v>5</v>
      </c>
      <c r="T39424">
        <v>1</v>
      </c>
      <c r="U39424" s="13">
        <f>1/COUNTIF(B:B,Orders[[#This Row],[Order ID]])</f>
        <v>0.14285714285714285</v>
      </c>
      <c r="V39424">
        <f>IF(SUMIF(F:F,Orders[[#This Row],[DW_Customer]],U:U)&gt;1,1,0)</f>
        <v>1</v>
      </c>
    </row>
    <row r="39425" spans="1:22" x14ac:dyDescent="0.35">
      <c r="A39425">
        <v>51346</v>
      </c>
      <c r="B39425" s="1" t="s">
        <v>18362</v>
      </c>
      <c r="C39425" s="2">
        <v>41379</v>
      </c>
      <c r="D39425" s="2">
        <v>41384</v>
      </c>
      <c r="E39425" s="1" t="s">
        <v>24503</v>
      </c>
      <c r="F39425" s="1">
        <v>100427</v>
      </c>
      <c r="G39425" s="15">
        <v>0</v>
      </c>
      <c r="H39425" s="1" t="s">
        <v>24510</v>
      </c>
      <c r="I39425" s="1">
        <v>0</v>
      </c>
      <c r="J39425" s="19">
        <v>71055</v>
      </c>
      <c r="K39425" s="1">
        <v>0</v>
      </c>
      <c r="L39425" s="1">
        <v>2</v>
      </c>
      <c r="M39425" s="1">
        <v>0.4</v>
      </c>
      <c r="N39425" s="1">
        <v>1</v>
      </c>
      <c r="O39425" s="7">
        <f>VLOOKUP(J39425,DIM_Products!A:G,6,FALSE) * L39425 * (1-M39425)</f>
        <v>4.38</v>
      </c>
      <c r="P39425" s="7">
        <f t="shared" si="2460"/>
        <v>988.74839999999995</v>
      </c>
      <c r="Q39425" s="13">
        <f t="shared" si="2461"/>
        <v>4.4298428194675206E-3</v>
      </c>
      <c r="R39425" s="7">
        <f t="shared" si="2462"/>
        <v>4.38</v>
      </c>
      <c r="S39425">
        <f t="shared" si="2463"/>
        <v>5</v>
      </c>
      <c r="T39425">
        <v>1</v>
      </c>
      <c r="U39425" s="13">
        <f>1/COUNTIF(B:B,Orders[[#This Row],[Order ID]])</f>
        <v>0.14285714285714285</v>
      </c>
      <c r="V39425">
        <f>IF(SUMIF(F:F,Orders[[#This Row],[DW_Customer]],U:U)&gt;1,1,0)</f>
        <v>1</v>
      </c>
    </row>
    <row r="39426" spans="1:22" x14ac:dyDescent="0.35">
      <c r="A39426">
        <v>53098</v>
      </c>
      <c r="B39426" s="1" t="s">
        <v>18362</v>
      </c>
      <c r="C39426" s="2">
        <v>41379</v>
      </c>
      <c r="D39426" s="2">
        <v>41384</v>
      </c>
      <c r="E39426" s="1" t="s">
        <v>24503</v>
      </c>
      <c r="F39426" s="1">
        <v>100427</v>
      </c>
      <c r="G39426" s="15">
        <v>0</v>
      </c>
      <c r="H39426" s="1" t="s">
        <v>24510</v>
      </c>
      <c r="I39426" s="1">
        <v>0</v>
      </c>
      <c r="J39426" s="19">
        <v>70148</v>
      </c>
      <c r="K39426" s="1">
        <v>0</v>
      </c>
      <c r="L39426" s="1">
        <v>7</v>
      </c>
      <c r="M39426" s="1">
        <v>0.4</v>
      </c>
      <c r="N39426" s="1">
        <v>1</v>
      </c>
      <c r="O39426" s="7">
        <f>VLOOKUP(J39426,DIM_Products!A:G,6,FALSE) * L39426 * (1-M39426)</f>
        <v>189.63</v>
      </c>
      <c r="P39426" s="7">
        <f t="shared" ref="P39426:P39489" si="2464">SUMIF(B:B,B:B,O:O)</f>
        <v>988.74839999999995</v>
      </c>
      <c r="Q39426" s="13">
        <f t="shared" ref="Q39426:Q39489" si="2465">O39426/P39426</f>
        <v>0.1917879209716041</v>
      </c>
      <c r="R39426" s="7">
        <f t="shared" ref="R39426:R39489" si="2466">O39426+Q39426*K39426</f>
        <v>189.63</v>
      </c>
      <c r="S39426">
        <f t="shared" ref="S39426:S39489" si="2467">D39426-C39426</f>
        <v>5</v>
      </c>
      <c r="T39426">
        <v>1</v>
      </c>
      <c r="U39426" s="13">
        <f>1/COUNTIF(B:B,Orders[[#This Row],[Order ID]])</f>
        <v>0.14285714285714285</v>
      </c>
      <c r="V39426">
        <f>IF(SUMIF(F:F,Orders[[#This Row],[DW_Customer]],U:U)&gt;1,1,0)</f>
        <v>1</v>
      </c>
    </row>
    <row r="39427" spans="1:22" x14ac:dyDescent="0.35">
      <c r="A39427">
        <v>61772</v>
      </c>
      <c r="B39427" s="1" t="s">
        <v>18362</v>
      </c>
      <c r="C39427" s="2">
        <v>41379</v>
      </c>
      <c r="D39427" s="2">
        <v>41384</v>
      </c>
      <c r="E39427" s="1" t="s">
        <v>24503</v>
      </c>
      <c r="F39427" s="1">
        <v>100427</v>
      </c>
      <c r="G39427" s="15">
        <v>0</v>
      </c>
      <c r="H39427" s="1" t="s">
        <v>24510</v>
      </c>
      <c r="I39427" s="1">
        <v>0</v>
      </c>
      <c r="J39427" s="19">
        <v>70898</v>
      </c>
      <c r="K39427" s="1">
        <v>0</v>
      </c>
      <c r="L39427" s="1">
        <v>8</v>
      </c>
      <c r="M39427" s="1">
        <v>0.4</v>
      </c>
      <c r="N39427" s="1">
        <v>1</v>
      </c>
      <c r="O39427" s="7">
        <f>VLOOKUP(J39427,DIM_Products!A:G,6,FALSE) * L39427 * (1-M39427)</f>
        <v>35.520000000000003</v>
      </c>
      <c r="P39427" s="7">
        <f t="shared" si="2464"/>
        <v>988.74839999999995</v>
      </c>
      <c r="Q39427" s="13">
        <f t="shared" si="2465"/>
        <v>3.5924204782531131E-2</v>
      </c>
      <c r="R39427" s="7">
        <f t="shared" si="2466"/>
        <v>35.520000000000003</v>
      </c>
      <c r="S39427">
        <f t="shared" si="2467"/>
        <v>5</v>
      </c>
      <c r="T39427">
        <v>1</v>
      </c>
      <c r="U39427" s="13">
        <f>1/COUNTIF(B:B,Orders[[#This Row],[Order ID]])</f>
        <v>0.14285714285714285</v>
      </c>
      <c r="V39427">
        <f>IF(SUMIF(F:F,Orders[[#This Row],[DW_Customer]],U:U)&gt;1,1,0)</f>
        <v>1</v>
      </c>
    </row>
    <row r="39428" spans="1:22" x14ac:dyDescent="0.35">
      <c r="A39428">
        <v>68556</v>
      </c>
      <c r="B39428" s="1" t="s">
        <v>18362</v>
      </c>
      <c r="C39428" s="2">
        <v>41379</v>
      </c>
      <c r="D39428" s="2">
        <v>41384</v>
      </c>
      <c r="E39428" s="1" t="s">
        <v>24503</v>
      </c>
      <c r="F39428" s="1">
        <v>100427</v>
      </c>
      <c r="G39428" s="15">
        <v>0</v>
      </c>
      <c r="H39428" s="1" t="s">
        <v>24510</v>
      </c>
      <c r="I39428" s="1">
        <v>0</v>
      </c>
      <c r="J39428" s="19">
        <v>70388</v>
      </c>
      <c r="K39428" s="1">
        <v>0</v>
      </c>
      <c r="L39428" s="1">
        <v>2</v>
      </c>
      <c r="M39428" s="1">
        <v>0.4</v>
      </c>
      <c r="N39428" s="1">
        <v>1</v>
      </c>
      <c r="O39428" s="7">
        <f>VLOOKUP(J39428,DIM_Products!A:G,6,FALSE) * L39428 * (1-M39428)</f>
        <v>118.7784</v>
      </c>
      <c r="P39428" s="7">
        <f t="shared" si="2464"/>
        <v>988.74839999999995</v>
      </c>
      <c r="Q39428" s="13">
        <f t="shared" si="2465"/>
        <v>0.1201300553305573</v>
      </c>
      <c r="R39428" s="7">
        <f t="shared" si="2466"/>
        <v>118.7784</v>
      </c>
      <c r="S39428">
        <f t="shared" si="2467"/>
        <v>5</v>
      </c>
      <c r="T39428">
        <v>1</v>
      </c>
      <c r="U39428" s="13">
        <f>1/COUNTIF(B:B,Orders[[#This Row],[Order ID]])</f>
        <v>0.14285714285714285</v>
      </c>
      <c r="V39428">
        <f>IF(SUMIF(F:F,Orders[[#This Row],[DW_Customer]],U:U)&gt;1,1,0)</f>
        <v>1</v>
      </c>
    </row>
    <row r="39429" spans="1:22" x14ac:dyDescent="0.35">
      <c r="A39429">
        <v>60665</v>
      </c>
      <c r="B39429" s="1" t="s">
        <v>22589</v>
      </c>
      <c r="C39429" s="2">
        <v>41600</v>
      </c>
      <c r="D39429" s="2">
        <v>41604</v>
      </c>
      <c r="E39429" s="1" t="s">
        <v>24503</v>
      </c>
      <c r="F39429" s="1">
        <v>101332</v>
      </c>
      <c r="G39429" s="15">
        <v>0</v>
      </c>
      <c r="H39429" s="1" t="s">
        <v>24510</v>
      </c>
      <c r="I39429" s="1">
        <v>0</v>
      </c>
      <c r="J39429" s="19">
        <v>70008</v>
      </c>
      <c r="K39429" s="1">
        <v>25</v>
      </c>
      <c r="L39429" s="1">
        <v>2</v>
      </c>
      <c r="M39429" s="1">
        <v>0.4</v>
      </c>
      <c r="N39429" s="1">
        <v>1</v>
      </c>
      <c r="O39429" s="7">
        <f>VLOOKUP(J39429,DIM_Products!A:G,6,FALSE) * L39429 * (1-M39429)</f>
        <v>495.93599999999986</v>
      </c>
      <c r="P39429" s="7">
        <f t="shared" si="2464"/>
        <v>1266.0515999999998</v>
      </c>
      <c r="Q39429" s="13">
        <f t="shared" si="2465"/>
        <v>0.39171863137331842</v>
      </c>
      <c r="R39429" s="7">
        <f t="shared" si="2466"/>
        <v>505.72896578433284</v>
      </c>
      <c r="S39429">
        <f t="shared" si="2467"/>
        <v>4</v>
      </c>
      <c r="T39429">
        <v>1</v>
      </c>
      <c r="U39429" s="13">
        <f>1/COUNTIF(B:B,Orders[[#This Row],[Order ID]])</f>
        <v>0.33333333333333331</v>
      </c>
      <c r="V39429">
        <f>IF(SUMIF(F:F,Orders[[#This Row],[DW_Customer]],U:U)&gt;1,1,0)</f>
        <v>1</v>
      </c>
    </row>
    <row r="39430" spans="1:22" x14ac:dyDescent="0.35">
      <c r="A39430">
        <v>60950</v>
      </c>
      <c r="B39430" s="1" t="s">
        <v>22589</v>
      </c>
      <c r="C39430" s="2">
        <v>41600</v>
      </c>
      <c r="D39430" s="2">
        <v>41604</v>
      </c>
      <c r="E39430" s="1" t="s">
        <v>24503</v>
      </c>
      <c r="F39430" s="1">
        <v>101332</v>
      </c>
      <c r="G39430" s="15">
        <v>0</v>
      </c>
      <c r="H39430" s="1" t="s">
        <v>24510</v>
      </c>
      <c r="I39430" s="1">
        <v>0</v>
      </c>
      <c r="J39430" s="19">
        <v>70743</v>
      </c>
      <c r="K39430" s="1">
        <v>25</v>
      </c>
      <c r="L39430" s="1">
        <v>3</v>
      </c>
      <c r="M39430" s="1">
        <v>0.4</v>
      </c>
      <c r="N39430" s="1">
        <v>1</v>
      </c>
      <c r="O39430" s="7">
        <f>VLOOKUP(J39430,DIM_Products!A:G,6,FALSE) * L39430 * (1-M39430)</f>
        <v>32.173200000000001</v>
      </c>
      <c r="P39430" s="7">
        <f t="shared" si="2464"/>
        <v>1266.0515999999998</v>
      </c>
      <c r="Q39430" s="13">
        <f t="shared" si="2465"/>
        <v>2.5412234382864021E-2</v>
      </c>
      <c r="R39430" s="7">
        <f t="shared" si="2466"/>
        <v>32.808505859571603</v>
      </c>
      <c r="S39430">
        <f t="shared" si="2467"/>
        <v>4</v>
      </c>
      <c r="T39430">
        <v>1</v>
      </c>
      <c r="U39430" s="13">
        <f>1/COUNTIF(B:B,Orders[[#This Row],[Order ID]])</f>
        <v>0.33333333333333331</v>
      </c>
      <c r="V39430">
        <f>IF(SUMIF(F:F,Orders[[#This Row],[DW_Customer]],U:U)&gt;1,1,0)</f>
        <v>1</v>
      </c>
    </row>
    <row r="39431" spans="1:22" x14ac:dyDescent="0.35">
      <c r="A39431">
        <v>61274</v>
      </c>
      <c r="B39431" s="1" t="s">
        <v>22589</v>
      </c>
      <c r="C39431" s="2">
        <v>41600</v>
      </c>
      <c r="D39431" s="2">
        <v>41604</v>
      </c>
      <c r="E39431" s="1" t="s">
        <v>24503</v>
      </c>
      <c r="F39431" s="1">
        <v>101332</v>
      </c>
      <c r="G39431" s="15">
        <v>0</v>
      </c>
      <c r="H39431" s="1" t="s">
        <v>24510</v>
      </c>
      <c r="I39431" s="1">
        <v>0</v>
      </c>
      <c r="J39431" s="19">
        <v>70197</v>
      </c>
      <c r="K39431" s="1">
        <v>25</v>
      </c>
      <c r="L39431" s="1">
        <v>3</v>
      </c>
      <c r="M39431" s="1">
        <v>0.4</v>
      </c>
      <c r="N39431" s="1">
        <v>1</v>
      </c>
      <c r="O39431" s="7">
        <f>VLOOKUP(J39431,DIM_Products!A:G,6,FALSE) * L39431 * (1-M39431)</f>
        <v>737.94240000000002</v>
      </c>
      <c r="P39431" s="7">
        <f t="shared" si="2464"/>
        <v>1266.0515999999998</v>
      </c>
      <c r="Q39431" s="13">
        <f t="shared" si="2465"/>
        <v>0.5828691342438177</v>
      </c>
      <c r="R39431" s="7">
        <f t="shared" si="2466"/>
        <v>752.51412835609551</v>
      </c>
      <c r="S39431">
        <f t="shared" si="2467"/>
        <v>4</v>
      </c>
      <c r="T39431">
        <v>1</v>
      </c>
      <c r="U39431" s="13">
        <f>1/COUNTIF(B:B,Orders[[#This Row],[Order ID]])</f>
        <v>0.33333333333333331</v>
      </c>
      <c r="V39431">
        <f>IF(SUMIF(F:F,Orders[[#This Row],[DW_Customer]],U:U)&gt;1,1,0)</f>
        <v>1</v>
      </c>
    </row>
    <row r="39432" spans="1:22" x14ac:dyDescent="0.35">
      <c r="A39432">
        <v>54103</v>
      </c>
      <c r="B39432" s="1" t="s">
        <v>13382</v>
      </c>
      <c r="C39432" s="2">
        <v>41620</v>
      </c>
      <c r="D39432" s="2">
        <v>41620</v>
      </c>
      <c r="E39432" s="1" t="s">
        <v>26364</v>
      </c>
      <c r="F39432" s="1">
        <v>101105</v>
      </c>
      <c r="G39432" s="15">
        <v>0</v>
      </c>
      <c r="H39432" s="1" t="s">
        <v>24511</v>
      </c>
      <c r="I39432" s="1">
        <v>639</v>
      </c>
      <c r="J39432" s="19">
        <v>70865</v>
      </c>
      <c r="K39432" s="1">
        <v>0</v>
      </c>
      <c r="L39432" s="1">
        <v>4</v>
      </c>
      <c r="M39432" s="1">
        <v>0.2</v>
      </c>
      <c r="N39432" s="1">
        <v>1</v>
      </c>
      <c r="O39432" s="7">
        <f>VLOOKUP(J39432,DIM_Products!A:G,6,FALSE) * L39432 * (1-M39432)</f>
        <v>10.956800000000001</v>
      </c>
      <c r="P39432" s="7">
        <f t="shared" si="2464"/>
        <v>10.956800000000001</v>
      </c>
      <c r="Q39432" s="13">
        <f t="shared" si="2465"/>
        <v>1</v>
      </c>
      <c r="R39432" s="7">
        <f t="shared" si="2466"/>
        <v>10.956800000000001</v>
      </c>
      <c r="S39432">
        <f t="shared" si="2467"/>
        <v>0</v>
      </c>
      <c r="T39432">
        <v>0</v>
      </c>
      <c r="U39432" s="13">
        <f>1/COUNTIF(B:B,Orders[[#This Row],[Order ID]])</f>
        <v>1</v>
      </c>
      <c r="V39432">
        <f>IF(SUMIF(F:F,Orders[[#This Row],[DW_Customer]],U:U)&gt;1,1,0)</f>
        <v>1</v>
      </c>
    </row>
    <row r="39433" spans="1:22" x14ac:dyDescent="0.35">
      <c r="A39433">
        <v>44610</v>
      </c>
      <c r="B39433" s="1" t="s">
        <v>8699</v>
      </c>
      <c r="C39433" s="2">
        <v>41453</v>
      </c>
      <c r="D39433" s="2">
        <v>41453</v>
      </c>
      <c r="E39433" s="1" t="s">
        <v>26364</v>
      </c>
      <c r="F39433" s="1">
        <v>101446</v>
      </c>
      <c r="G39433" s="15">
        <v>1</v>
      </c>
      <c r="H39433" s="1" t="s">
        <v>24511</v>
      </c>
      <c r="I39433" s="1">
        <v>974</v>
      </c>
      <c r="J39433" s="19">
        <v>71506</v>
      </c>
      <c r="K39433" s="1">
        <v>0</v>
      </c>
      <c r="L39433" s="1">
        <v>3</v>
      </c>
      <c r="M39433" s="1">
        <v>0.7</v>
      </c>
      <c r="N39433" s="1">
        <v>1</v>
      </c>
      <c r="O39433" s="7">
        <f>VLOOKUP(J39433,DIM_Products!A:G,6,FALSE) * L39433 * (1-M39433)</f>
        <v>65.798999999999992</v>
      </c>
      <c r="P39433" s="7">
        <f t="shared" si="2464"/>
        <v>608.38020000000006</v>
      </c>
      <c r="Q39433" s="13">
        <f t="shared" si="2465"/>
        <v>0.10815440739195652</v>
      </c>
      <c r="R39433" s="7">
        <f t="shared" si="2466"/>
        <v>65.798999999999992</v>
      </c>
      <c r="S39433">
        <f t="shared" si="2467"/>
        <v>0</v>
      </c>
      <c r="T39433">
        <v>0</v>
      </c>
      <c r="U39433" s="13">
        <f>1/COUNTIF(B:B,Orders[[#This Row],[Order ID]])</f>
        <v>0.25</v>
      </c>
      <c r="V39433">
        <f>IF(SUMIF(F:F,Orders[[#This Row],[DW_Customer]],U:U)&gt;1,1,0)</f>
        <v>1</v>
      </c>
    </row>
    <row r="39434" spans="1:22" x14ac:dyDescent="0.35">
      <c r="A39434">
        <v>65352</v>
      </c>
      <c r="B39434" s="1" t="s">
        <v>8699</v>
      </c>
      <c r="C39434" s="2">
        <v>41453</v>
      </c>
      <c r="D39434" s="2">
        <v>41453</v>
      </c>
      <c r="E39434" s="1" t="s">
        <v>26364</v>
      </c>
      <c r="F39434" s="1">
        <v>101446</v>
      </c>
      <c r="G39434" s="15">
        <v>1</v>
      </c>
      <c r="H39434" s="1" t="s">
        <v>24511</v>
      </c>
      <c r="I39434" s="1">
        <v>974</v>
      </c>
      <c r="J39434" s="19">
        <v>70239</v>
      </c>
      <c r="K39434" s="1">
        <v>0</v>
      </c>
      <c r="L39434" s="1">
        <v>3</v>
      </c>
      <c r="M39434" s="1">
        <v>0.4</v>
      </c>
      <c r="N39434" s="1">
        <v>1</v>
      </c>
      <c r="O39434" s="7">
        <f>VLOOKUP(J39434,DIM_Products!A:G,6,FALSE) * L39434 * (1-M39434)</f>
        <v>112.158</v>
      </c>
      <c r="P39434" s="7">
        <f t="shared" si="2464"/>
        <v>608.38020000000006</v>
      </c>
      <c r="Q39434" s="13">
        <f t="shared" si="2465"/>
        <v>0.18435511214862021</v>
      </c>
      <c r="R39434" s="7">
        <f t="shared" si="2466"/>
        <v>112.158</v>
      </c>
      <c r="S39434">
        <f t="shared" si="2467"/>
        <v>0</v>
      </c>
      <c r="T39434">
        <v>0</v>
      </c>
      <c r="U39434" s="13">
        <f>1/COUNTIF(B:B,Orders[[#This Row],[Order ID]])</f>
        <v>0.25</v>
      </c>
      <c r="V39434">
        <f>IF(SUMIF(F:F,Orders[[#This Row],[DW_Customer]],U:U)&gt;1,1,0)</f>
        <v>1</v>
      </c>
    </row>
    <row r="39435" spans="1:22" x14ac:dyDescent="0.35">
      <c r="A39435">
        <v>67968</v>
      </c>
      <c r="B39435" s="1" t="s">
        <v>8699</v>
      </c>
      <c r="C39435" s="2">
        <v>41453</v>
      </c>
      <c r="D39435" s="2">
        <v>41453</v>
      </c>
      <c r="E39435" s="1" t="s">
        <v>26364</v>
      </c>
      <c r="F39435" s="1">
        <v>101446</v>
      </c>
      <c r="G39435" s="15">
        <v>1</v>
      </c>
      <c r="H39435" s="1" t="s">
        <v>24511</v>
      </c>
      <c r="I39435" s="1">
        <v>974</v>
      </c>
      <c r="J39435" s="19">
        <v>70072</v>
      </c>
      <c r="K39435" s="1">
        <v>0</v>
      </c>
      <c r="L39435" s="1">
        <v>3</v>
      </c>
      <c r="M39435" s="1">
        <v>0.4</v>
      </c>
      <c r="N39435" s="1">
        <v>1</v>
      </c>
      <c r="O39435" s="7">
        <f>VLOOKUP(J39435,DIM_Products!A:G,6,FALSE) * L39435 * (1-M39435)</f>
        <v>396.57600000000002</v>
      </c>
      <c r="P39435" s="7">
        <f t="shared" si="2464"/>
        <v>608.38020000000006</v>
      </c>
      <c r="Q39435" s="13">
        <f t="shared" si="2465"/>
        <v>0.6518555337599744</v>
      </c>
      <c r="R39435" s="7">
        <f t="shared" si="2466"/>
        <v>396.57600000000002</v>
      </c>
      <c r="S39435">
        <f t="shared" si="2467"/>
        <v>0</v>
      </c>
      <c r="T39435">
        <v>0</v>
      </c>
      <c r="U39435" s="13">
        <f>1/COUNTIF(B:B,Orders[[#This Row],[Order ID]])</f>
        <v>0.25</v>
      </c>
      <c r="V39435">
        <f>IF(SUMIF(F:F,Orders[[#This Row],[DW_Customer]],U:U)&gt;1,1,0)</f>
        <v>1</v>
      </c>
    </row>
    <row r="39436" spans="1:22" x14ac:dyDescent="0.35">
      <c r="A39436">
        <v>68313</v>
      </c>
      <c r="B39436" s="1" t="s">
        <v>8699</v>
      </c>
      <c r="C39436" s="2">
        <v>41453</v>
      </c>
      <c r="D39436" s="2">
        <v>41453</v>
      </c>
      <c r="E39436" s="1" t="s">
        <v>26364</v>
      </c>
      <c r="F39436" s="1">
        <v>101446</v>
      </c>
      <c r="G39436" s="15">
        <v>1</v>
      </c>
      <c r="H39436" s="1" t="s">
        <v>24511</v>
      </c>
      <c r="I39436" s="1">
        <v>974</v>
      </c>
      <c r="J39436" s="19">
        <v>70947</v>
      </c>
      <c r="K39436" s="1">
        <v>0</v>
      </c>
      <c r="L39436" s="1">
        <v>2</v>
      </c>
      <c r="M39436" s="1">
        <v>0.4</v>
      </c>
      <c r="N39436" s="1">
        <v>1</v>
      </c>
      <c r="O39436" s="7">
        <f>VLOOKUP(J39436,DIM_Products!A:G,6,FALSE) * L39436 * (1-M39436)</f>
        <v>33.847200000000001</v>
      </c>
      <c r="P39436" s="7">
        <f t="shared" si="2464"/>
        <v>608.38020000000006</v>
      </c>
      <c r="Q39436" s="13">
        <f t="shared" si="2465"/>
        <v>5.5634946699448795E-2</v>
      </c>
      <c r="R39436" s="7">
        <f t="shared" si="2466"/>
        <v>33.847200000000001</v>
      </c>
      <c r="S39436">
        <f t="shared" si="2467"/>
        <v>0</v>
      </c>
      <c r="T39436">
        <v>0</v>
      </c>
      <c r="U39436" s="13">
        <f>1/COUNTIF(B:B,Orders[[#This Row],[Order ID]])</f>
        <v>0.25</v>
      </c>
      <c r="V39436">
        <f>IF(SUMIF(F:F,Orders[[#This Row],[DW_Customer]],U:U)&gt;1,1,0)</f>
        <v>1</v>
      </c>
    </row>
    <row r="39437" spans="1:22" x14ac:dyDescent="0.35">
      <c r="A39437">
        <v>44978</v>
      </c>
      <c r="B39437" s="1" t="s">
        <v>12766</v>
      </c>
      <c r="C39437" s="2">
        <v>41614</v>
      </c>
      <c r="D39437" s="2">
        <v>41614</v>
      </c>
      <c r="E39437" s="1" t="s">
        <v>26364</v>
      </c>
      <c r="F39437" s="1">
        <v>100203</v>
      </c>
      <c r="G39437" s="15">
        <v>0</v>
      </c>
      <c r="H39437" s="1" t="s">
        <v>24511</v>
      </c>
      <c r="I39437" s="1">
        <v>349</v>
      </c>
      <c r="J39437" s="19">
        <v>70955</v>
      </c>
      <c r="K39437" s="1">
        <v>0</v>
      </c>
      <c r="L39437" s="1">
        <v>3</v>
      </c>
      <c r="M39437" s="1">
        <v>0.6</v>
      </c>
      <c r="N39437" s="1">
        <v>1</v>
      </c>
      <c r="O39437" s="7">
        <f>VLOOKUP(J39437,DIM_Products!A:G,6,FALSE) * L39437 * (1-M39437)</f>
        <v>29.808000000000007</v>
      </c>
      <c r="P39437" s="7">
        <f t="shared" si="2464"/>
        <v>29.808000000000007</v>
      </c>
      <c r="Q39437" s="13">
        <f t="shared" si="2465"/>
        <v>1</v>
      </c>
      <c r="R39437" s="7">
        <f t="shared" si="2466"/>
        <v>29.808000000000007</v>
      </c>
      <c r="S39437">
        <f t="shared" si="2467"/>
        <v>0</v>
      </c>
      <c r="T39437">
        <v>0</v>
      </c>
      <c r="U39437" s="13">
        <f>1/COUNTIF(B:B,Orders[[#This Row],[Order ID]])</f>
        <v>1</v>
      </c>
      <c r="V39437">
        <f>IF(SUMIF(F:F,Orders[[#This Row],[DW_Customer]],U:U)&gt;1,1,0)</f>
        <v>1</v>
      </c>
    </row>
    <row r="39438" spans="1:22" x14ac:dyDescent="0.35">
      <c r="A39438">
        <v>43583</v>
      </c>
      <c r="B39438" s="1" t="s">
        <v>13321</v>
      </c>
      <c r="C39438" s="2">
        <v>41365</v>
      </c>
      <c r="D39438" s="2">
        <v>41367</v>
      </c>
      <c r="E39438" s="1" t="s">
        <v>24501</v>
      </c>
      <c r="F39438" s="1">
        <v>100738</v>
      </c>
      <c r="G39438" s="15">
        <v>1</v>
      </c>
      <c r="H39438" s="1" t="s">
        <v>24510</v>
      </c>
      <c r="I39438" s="1">
        <v>0</v>
      </c>
      <c r="J39438" s="19">
        <v>70309</v>
      </c>
      <c r="K39438" s="1">
        <v>0</v>
      </c>
      <c r="L39438" s="1">
        <v>3</v>
      </c>
      <c r="M39438" s="1">
        <v>0.4</v>
      </c>
      <c r="N39438" s="1">
        <v>1</v>
      </c>
      <c r="O39438" s="7">
        <f>VLOOKUP(J39438,DIM_Products!A:G,6,FALSE) * L39438 * (1-M39438)</f>
        <v>90.558000000000007</v>
      </c>
      <c r="P39438" s="7">
        <f t="shared" si="2464"/>
        <v>119.1564</v>
      </c>
      <c r="Q39438" s="13">
        <f t="shared" si="2465"/>
        <v>0.75999274902565039</v>
      </c>
      <c r="R39438" s="7">
        <f t="shared" si="2466"/>
        <v>90.558000000000007</v>
      </c>
      <c r="S39438">
        <f t="shared" si="2467"/>
        <v>2</v>
      </c>
      <c r="T39438">
        <v>1</v>
      </c>
      <c r="U39438" s="13">
        <f>1/COUNTIF(B:B,Orders[[#This Row],[Order ID]])</f>
        <v>0.5</v>
      </c>
      <c r="V39438">
        <f>IF(SUMIF(F:F,Orders[[#This Row],[DW_Customer]],U:U)&gt;1,1,0)</f>
        <v>1</v>
      </c>
    </row>
    <row r="39439" spans="1:22" x14ac:dyDescent="0.35">
      <c r="A39439">
        <v>60258</v>
      </c>
      <c r="B39439" s="1" t="s">
        <v>13321</v>
      </c>
      <c r="C39439" s="2">
        <v>41365</v>
      </c>
      <c r="D39439" s="2">
        <v>41367</v>
      </c>
      <c r="E39439" s="1" t="s">
        <v>24501</v>
      </c>
      <c r="F39439" s="1">
        <v>100738</v>
      </c>
      <c r="G39439" s="15">
        <v>1</v>
      </c>
      <c r="H39439" s="1" t="s">
        <v>24510</v>
      </c>
      <c r="I39439" s="1">
        <v>0</v>
      </c>
      <c r="J39439" s="19">
        <v>70743</v>
      </c>
      <c r="K39439" s="1">
        <v>0</v>
      </c>
      <c r="L39439" s="1">
        <v>2</v>
      </c>
      <c r="M39439" s="1">
        <v>0.2</v>
      </c>
      <c r="N39439" s="1">
        <v>1</v>
      </c>
      <c r="O39439" s="7">
        <f>VLOOKUP(J39439,DIM_Products!A:G,6,FALSE) * L39439 * (1-M39439)</f>
        <v>28.598399999999998</v>
      </c>
      <c r="P39439" s="7">
        <f t="shared" si="2464"/>
        <v>119.1564</v>
      </c>
      <c r="Q39439" s="13">
        <f t="shared" si="2465"/>
        <v>0.24000725097434966</v>
      </c>
      <c r="R39439" s="7">
        <f t="shared" si="2466"/>
        <v>28.598399999999998</v>
      </c>
      <c r="S39439">
        <f t="shared" si="2467"/>
        <v>2</v>
      </c>
      <c r="T39439">
        <v>1</v>
      </c>
      <c r="U39439" s="13">
        <f>1/COUNTIF(B:B,Orders[[#This Row],[Order ID]])</f>
        <v>0.5</v>
      </c>
      <c r="V39439">
        <f>IF(SUMIF(F:F,Orders[[#This Row],[DW_Customer]],U:U)&gt;1,1,0)</f>
        <v>1</v>
      </c>
    </row>
    <row r="39440" spans="1:22" x14ac:dyDescent="0.35">
      <c r="A39440">
        <v>40888</v>
      </c>
      <c r="B39440" s="1" t="s">
        <v>17410</v>
      </c>
      <c r="C39440" s="2">
        <v>41295</v>
      </c>
      <c r="D39440" s="2">
        <v>41295</v>
      </c>
      <c r="E39440" s="1" t="s">
        <v>26364</v>
      </c>
      <c r="F39440" s="1">
        <v>100894</v>
      </c>
      <c r="G39440" s="15">
        <v>1</v>
      </c>
      <c r="H39440" s="1" t="s">
        <v>24511</v>
      </c>
      <c r="I39440" s="1">
        <v>852</v>
      </c>
      <c r="J39440" s="19">
        <v>70957</v>
      </c>
      <c r="K39440" s="1">
        <v>0</v>
      </c>
      <c r="L39440" s="1">
        <v>4</v>
      </c>
      <c r="M39440" s="1">
        <v>0.6</v>
      </c>
      <c r="N39440" s="1">
        <v>1</v>
      </c>
      <c r="O39440" s="7">
        <f>VLOOKUP(J39440,DIM_Products!A:G,6,FALSE) * L39440 * (1-M39440)</f>
        <v>40.867200000000004</v>
      </c>
      <c r="P39440" s="7">
        <f t="shared" si="2464"/>
        <v>88.603200000000015</v>
      </c>
      <c r="Q39440" s="13">
        <f t="shared" si="2465"/>
        <v>0.46123842028278883</v>
      </c>
      <c r="R39440" s="7">
        <f t="shared" si="2466"/>
        <v>40.867200000000004</v>
      </c>
      <c r="S39440">
        <f t="shared" si="2467"/>
        <v>0</v>
      </c>
      <c r="T39440">
        <v>1</v>
      </c>
      <c r="U39440" s="13">
        <f>1/COUNTIF(B:B,Orders[[#This Row],[Order ID]])</f>
        <v>0.25</v>
      </c>
      <c r="V39440">
        <f>IF(SUMIF(F:F,Orders[[#This Row],[DW_Customer]],U:U)&gt;1,1,0)</f>
        <v>1</v>
      </c>
    </row>
    <row r="39441" spans="1:22" x14ac:dyDescent="0.35">
      <c r="A39441">
        <v>53312</v>
      </c>
      <c r="B39441" s="1" t="s">
        <v>17410</v>
      </c>
      <c r="C39441" s="2">
        <v>41295</v>
      </c>
      <c r="D39441" s="2">
        <v>41295</v>
      </c>
      <c r="E39441" s="1" t="s">
        <v>26364</v>
      </c>
      <c r="F39441" s="1">
        <v>100894</v>
      </c>
      <c r="G39441" s="15">
        <v>1</v>
      </c>
      <c r="H39441" s="1" t="s">
        <v>24511</v>
      </c>
      <c r="I39441" s="1">
        <v>852</v>
      </c>
      <c r="J39441" s="19">
        <v>70805</v>
      </c>
      <c r="K39441" s="1">
        <v>0</v>
      </c>
      <c r="L39441" s="1">
        <v>3</v>
      </c>
      <c r="M39441" s="1">
        <v>0.6</v>
      </c>
      <c r="N39441" s="1">
        <v>1</v>
      </c>
      <c r="O39441" s="7">
        <f>VLOOKUP(J39441,DIM_Products!A:G,6,FALSE) * L39441 * (1-M39441)</f>
        <v>8.7720000000000002</v>
      </c>
      <c r="P39441" s="7">
        <f t="shared" si="2464"/>
        <v>88.603200000000015</v>
      </c>
      <c r="Q39441" s="13">
        <f t="shared" si="2465"/>
        <v>9.9003196272820837E-2</v>
      </c>
      <c r="R39441" s="7">
        <f t="shared" si="2466"/>
        <v>8.7720000000000002</v>
      </c>
      <c r="S39441">
        <f t="shared" si="2467"/>
        <v>0</v>
      </c>
      <c r="T39441">
        <v>1</v>
      </c>
      <c r="U39441" s="13">
        <f>1/COUNTIF(B:B,Orders[[#This Row],[Order ID]])</f>
        <v>0.25</v>
      </c>
      <c r="V39441">
        <f>IF(SUMIF(F:F,Orders[[#This Row],[DW_Customer]],U:U)&gt;1,1,0)</f>
        <v>1</v>
      </c>
    </row>
    <row r="39442" spans="1:22" x14ac:dyDescent="0.35">
      <c r="A39442">
        <v>55126</v>
      </c>
      <c r="B39442" s="1" t="s">
        <v>17410</v>
      </c>
      <c r="C39442" s="2">
        <v>41295</v>
      </c>
      <c r="D39442" s="2">
        <v>41295</v>
      </c>
      <c r="E39442" s="1" t="s">
        <v>26364</v>
      </c>
      <c r="F39442" s="1">
        <v>100894</v>
      </c>
      <c r="G39442" s="15">
        <v>1</v>
      </c>
      <c r="H39442" s="1" t="s">
        <v>24511</v>
      </c>
      <c r="I39442" s="1">
        <v>852</v>
      </c>
      <c r="J39442" s="19">
        <v>70895</v>
      </c>
      <c r="K39442" s="1">
        <v>0</v>
      </c>
      <c r="L39442" s="1">
        <v>3</v>
      </c>
      <c r="M39442" s="1">
        <v>0.6</v>
      </c>
      <c r="N39442" s="1">
        <v>1</v>
      </c>
      <c r="O39442" s="7">
        <f>VLOOKUP(J39442,DIM_Products!A:G,6,FALSE) * L39442 * (1-M39442)</f>
        <v>25.344000000000001</v>
      </c>
      <c r="P39442" s="7">
        <f t="shared" si="2464"/>
        <v>88.603200000000015</v>
      </c>
      <c r="Q39442" s="13">
        <f t="shared" si="2465"/>
        <v>0.28603933040793106</v>
      </c>
      <c r="R39442" s="7">
        <f t="shared" si="2466"/>
        <v>25.344000000000001</v>
      </c>
      <c r="S39442">
        <f t="shared" si="2467"/>
        <v>0</v>
      </c>
      <c r="T39442">
        <v>1</v>
      </c>
      <c r="U39442" s="13">
        <f>1/COUNTIF(B:B,Orders[[#This Row],[Order ID]])</f>
        <v>0.25</v>
      </c>
      <c r="V39442">
        <f>IF(SUMIF(F:F,Orders[[#This Row],[DW_Customer]],U:U)&gt;1,1,0)</f>
        <v>1</v>
      </c>
    </row>
    <row r="39443" spans="1:22" x14ac:dyDescent="0.35">
      <c r="A39443">
        <v>67930</v>
      </c>
      <c r="B39443" s="1" t="s">
        <v>17410</v>
      </c>
      <c r="C39443" s="2">
        <v>41295</v>
      </c>
      <c r="D39443" s="2">
        <v>41295</v>
      </c>
      <c r="E39443" s="1" t="s">
        <v>26364</v>
      </c>
      <c r="F39443" s="1">
        <v>100894</v>
      </c>
      <c r="G39443" s="15">
        <v>1</v>
      </c>
      <c r="H39443" s="1" t="s">
        <v>24511</v>
      </c>
      <c r="I39443" s="1">
        <v>852</v>
      </c>
      <c r="J39443" s="19">
        <v>71069</v>
      </c>
      <c r="K39443" s="1">
        <v>0</v>
      </c>
      <c r="L39443" s="1">
        <v>2</v>
      </c>
      <c r="M39443" s="1">
        <v>0.6</v>
      </c>
      <c r="N39443" s="1">
        <v>1</v>
      </c>
      <c r="O39443" s="7">
        <f>VLOOKUP(J39443,DIM_Products!A:G,6,FALSE) * L39443 * (1-M39443)</f>
        <v>13.62</v>
      </c>
      <c r="P39443" s="7">
        <f t="shared" si="2464"/>
        <v>88.603200000000015</v>
      </c>
      <c r="Q39443" s="13">
        <f t="shared" si="2465"/>
        <v>0.15371905303645914</v>
      </c>
      <c r="R39443" s="7">
        <f t="shared" si="2466"/>
        <v>13.62</v>
      </c>
      <c r="S39443">
        <f t="shared" si="2467"/>
        <v>0</v>
      </c>
      <c r="T39443">
        <v>1</v>
      </c>
      <c r="U39443" s="13">
        <f>1/COUNTIF(B:B,Orders[[#This Row],[Order ID]])</f>
        <v>0.25</v>
      </c>
      <c r="V39443">
        <f>IF(SUMIF(F:F,Orders[[#This Row],[DW_Customer]],U:U)&gt;1,1,0)</f>
        <v>1</v>
      </c>
    </row>
    <row r="39444" spans="1:22" x14ac:dyDescent="0.35">
      <c r="A39444">
        <v>46237</v>
      </c>
      <c r="B39444" s="1" t="s">
        <v>17162</v>
      </c>
      <c r="C39444" s="2">
        <v>41335</v>
      </c>
      <c r="D39444" s="2">
        <v>41342</v>
      </c>
      <c r="E39444" s="1" t="s">
        <v>24503</v>
      </c>
      <c r="F39444" s="1">
        <v>101111</v>
      </c>
      <c r="G39444" s="15">
        <v>0</v>
      </c>
      <c r="H39444" s="1" t="s">
        <v>24510</v>
      </c>
      <c r="I39444" s="1">
        <v>0</v>
      </c>
      <c r="J39444" s="19">
        <v>71117</v>
      </c>
      <c r="K39444" s="1">
        <v>0</v>
      </c>
      <c r="L39444" s="1">
        <v>2</v>
      </c>
      <c r="M39444" s="1">
        <v>0.2</v>
      </c>
      <c r="N39444" s="1">
        <v>1</v>
      </c>
      <c r="O39444" s="7">
        <f>VLOOKUP(J39444,DIM_Products!A:G,6,FALSE) * L39444 * (1-M39444)</f>
        <v>64.8</v>
      </c>
      <c r="P39444" s="7">
        <f t="shared" si="2464"/>
        <v>64.8</v>
      </c>
      <c r="Q39444" s="13">
        <f t="shared" si="2465"/>
        <v>1</v>
      </c>
      <c r="R39444" s="7">
        <f t="shared" si="2466"/>
        <v>64.8</v>
      </c>
      <c r="S39444">
        <f t="shared" si="2467"/>
        <v>7</v>
      </c>
      <c r="T39444">
        <v>0</v>
      </c>
      <c r="U39444" s="13">
        <f>1/COUNTIF(B:B,Orders[[#This Row],[Order ID]])</f>
        <v>1</v>
      </c>
      <c r="V39444">
        <f>IF(SUMIF(F:F,Orders[[#This Row],[DW_Customer]],U:U)&gt;1,1,0)</f>
        <v>1</v>
      </c>
    </row>
    <row r="39445" spans="1:22" x14ac:dyDescent="0.35">
      <c r="A39445">
        <v>37859</v>
      </c>
      <c r="B39445" s="1" t="s">
        <v>10069</v>
      </c>
      <c r="C39445" s="2">
        <v>41451</v>
      </c>
      <c r="D39445" s="2">
        <v>41451</v>
      </c>
      <c r="E39445" s="1" t="s">
        <v>26364</v>
      </c>
      <c r="F39445" s="1">
        <v>100202</v>
      </c>
      <c r="G39445" s="15">
        <v>1</v>
      </c>
      <c r="H39445" s="1" t="s">
        <v>24511</v>
      </c>
      <c r="I39445" s="1">
        <v>963</v>
      </c>
      <c r="J39445" s="19">
        <v>70977</v>
      </c>
      <c r="K39445" s="1">
        <v>0</v>
      </c>
      <c r="L39445" s="1">
        <v>3</v>
      </c>
      <c r="M39445" s="1">
        <v>0.3</v>
      </c>
      <c r="N39445" s="1">
        <v>1</v>
      </c>
      <c r="O39445" s="7">
        <f>VLOOKUP(J39445,DIM_Products!A:G,6,FALSE) * L39445 * (1-M39445)</f>
        <v>53.109000000000002</v>
      </c>
      <c r="P39445" s="7">
        <f t="shared" si="2464"/>
        <v>609.22500000000002</v>
      </c>
      <c r="Q39445" s="13">
        <f t="shared" si="2465"/>
        <v>8.717468915425336E-2</v>
      </c>
      <c r="R39445" s="7">
        <f t="shared" si="2466"/>
        <v>53.109000000000002</v>
      </c>
      <c r="S39445">
        <f t="shared" si="2467"/>
        <v>0</v>
      </c>
      <c r="T39445">
        <v>1</v>
      </c>
      <c r="U39445" s="13">
        <f>1/COUNTIF(B:B,Orders[[#This Row],[Order ID]])</f>
        <v>0.33333333333333331</v>
      </c>
      <c r="V39445">
        <f>IF(SUMIF(F:F,Orders[[#This Row],[DW_Customer]],U:U)&gt;1,1,0)</f>
        <v>1</v>
      </c>
    </row>
    <row r="39446" spans="1:22" x14ac:dyDescent="0.35">
      <c r="A39446">
        <v>41959</v>
      </c>
      <c r="B39446" s="1" t="s">
        <v>10069</v>
      </c>
      <c r="C39446" s="2">
        <v>41451</v>
      </c>
      <c r="D39446" s="2">
        <v>41451</v>
      </c>
      <c r="E39446" s="1" t="s">
        <v>26364</v>
      </c>
      <c r="F39446" s="1">
        <v>100202</v>
      </c>
      <c r="G39446" s="15">
        <v>1</v>
      </c>
      <c r="H39446" s="1" t="s">
        <v>24511</v>
      </c>
      <c r="I39446" s="1">
        <v>963</v>
      </c>
      <c r="J39446" s="19">
        <v>71555</v>
      </c>
      <c r="K39446" s="1">
        <v>0</v>
      </c>
      <c r="L39446" s="1">
        <v>6</v>
      </c>
      <c r="M39446" s="1">
        <v>0.2</v>
      </c>
      <c r="N39446" s="1">
        <v>1</v>
      </c>
      <c r="O39446" s="7">
        <f>VLOOKUP(J39446,DIM_Products!A:G,6,FALSE) * L39446 * (1-M39446)</f>
        <v>458.01600000000008</v>
      </c>
      <c r="P39446" s="7">
        <f t="shared" si="2464"/>
        <v>609.22500000000002</v>
      </c>
      <c r="Q39446" s="13">
        <f t="shared" si="2465"/>
        <v>0.75180105872214709</v>
      </c>
      <c r="R39446" s="7">
        <f t="shared" si="2466"/>
        <v>458.01600000000008</v>
      </c>
      <c r="S39446">
        <f t="shared" si="2467"/>
        <v>0</v>
      </c>
      <c r="T39446">
        <v>1</v>
      </c>
      <c r="U39446" s="13">
        <f>1/COUNTIF(B:B,Orders[[#This Row],[Order ID]])</f>
        <v>0.33333333333333331</v>
      </c>
      <c r="V39446">
        <f>IF(SUMIF(F:F,Orders[[#This Row],[DW_Customer]],U:U)&gt;1,1,0)</f>
        <v>1</v>
      </c>
    </row>
    <row r="39447" spans="1:22" x14ac:dyDescent="0.35">
      <c r="A39447">
        <v>60668</v>
      </c>
      <c r="B39447" s="1" t="s">
        <v>10069</v>
      </c>
      <c r="C39447" s="2">
        <v>41451</v>
      </c>
      <c r="D39447" s="2">
        <v>41451</v>
      </c>
      <c r="E39447" s="1" t="s">
        <v>26364</v>
      </c>
      <c r="F39447" s="1">
        <v>100202</v>
      </c>
      <c r="G39447" s="15">
        <v>1</v>
      </c>
      <c r="H39447" s="1" t="s">
        <v>24511</v>
      </c>
      <c r="I39447" s="1">
        <v>963</v>
      </c>
      <c r="J39447" s="19">
        <v>71482</v>
      </c>
      <c r="K39447" s="1">
        <v>0</v>
      </c>
      <c r="L39447" s="1">
        <v>4</v>
      </c>
      <c r="M39447" s="1">
        <v>0.7</v>
      </c>
      <c r="N39447" s="1">
        <v>1</v>
      </c>
      <c r="O39447" s="7">
        <f>VLOOKUP(J39447,DIM_Products!A:G,6,FALSE) * L39447 * (1-M39447)</f>
        <v>98.100000000000009</v>
      </c>
      <c r="P39447" s="7">
        <f t="shared" si="2464"/>
        <v>609.22500000000002</v>
      </c>
      <c r="Q39447" s="13">
        <f t="shared" si="2465"/>
        <v>0.16102425212359966</v>
      </c>
      <c r="R39447" s="7">
        <f t="shared" si="2466"/>
        <v>98.100000000000009</v>
      </c>
      <c r="S39447">
        <f t="shared" si="2467"/>
        <v>0</v>
      </c>
      <c r="T39447">
        <v>1</v>
      </c>
      <c r="U39447" s="13">
        <f>1/COUNTIF(B:B,Orders[[#This Row],[Order ID]])</f>
        <v>0.33333333333333331</v>
      </c>
      <c r="V39447">
        <f>IF(SUMIF(F:F,Orders[[#This Row],[DW_Customer]],U:U)&gt;1,1,0)</f>
        <v>1</v>
      </c>
    </row>
    <row r="39448" spans="1:22" x14ac:dyDescent="0.35">
      <c r="A39448">
        <v>61491</v>
      </c>
      <c r="B39448" s="1" t="s">
        <v>21772</v>
      </c>
      <c r="C39448" s="2">
        <v>41340</v>
      </c>
      <c r="D39448" s="2">
        <v>41340</v>
      </c>
      <c r="E39448" s="1" t="s">
        <v>26364</v>
      </c>
      <c r="F39448" s="1">
        <v>100270</v>
      </c>
      <c r="G39448" s="15">
        <v>0</v>
      </c>
      <c r="H39448" s="1" t="s">
        <v>24511</v>
      </c>
      <c r="I39448" s="1">
        <v>954</v>
      </c>
      <c r="J39448" s="19">
        <v>70539</v>
      </c>
      <c r="K39448" s="1">
        <v>0</v>
      </c>
      <c r="L39448" s="1">
        <v>3</v>
      </c>
      <c r="M39448" s="1">
        <v>0.6</v>
      </c>
      <c r="N39448" s="1">
        <v>1</v>
      </c>
      <c r="O39448" s="7">
        <f>VLOOKUP(J39448,DIM_Products!A:G,6,FALSE) * L39448 * (1-M39448)</f>
        <v>568.16639999999995</v>
      </c>
      <c r="P39448" s="7">
        <f t="shared" si="2464"/>
        <v>763.78239999999994</v>
      </c>
      <c r="Q39448" s="13">
        <f t="shared" si="2465"/>
        <v>0.74388516938855886</v>
      </c>
      <c r="R39448" s="7">
        <f t="shared" si="2466"/>
        <v>568.16639999999995</v>
      </c>
      <c r="S39448">
        <f t="shared" si="2467"/>
        <v>0</v>
      </c>
      <c r="T39448">
        <v>1</v>
      </c>
      <c r="U39448" s="13">
        <f>1/COUNTIF(B:B,Orders[[#This Row],[Order ID]])</f>
        <v>0.25</v>
      </c>
      <c r="V39448">
        <f>IF(SUMIF(F:F,Orders[[#This Row],[DW_Customer]],U:U)&gt;1,1,0)</f>
        <v>1</v>
      </c>
    </row>
    <row r="39449" spans="1:22" x14ac:dyDescent="0.35">
      <c r="A39449">
        <v>63214</v>
      </c>
      <c r="B39449" s="1" t="s">
        <v>21772</v>
      </c>
      <c r="C39449" s="2">
        <v>41340</v>
      </c>
      <c r="D39449" s="2">
        <v>41340</v>
      </c>
      <c r="E39449" s="1" t="s">
        <v>26364</v>
      </c>
      <c r="F39449" s="1">
        <v>100270</v>
      </c>
      <c r="G39449" s="15">
        <v>0</v>
      </c>
      <c r="H39449" s="1" t="s">
        <v>24511</v>
      </c>
      <c r="I39449" s="1">
        <v>954</v>
      </c>
      <c r="J39449" s="19">
        <v>71110</v>
      </c>
      <c r="K39449" s="1">
        <v>0</v>
      </c>
      <c r="L39449" s="1">
        <v>5</v>
      </c>
      <c r="M39449" s="1">
        <v>0.6</v>
      </c>
      <c r="N39449" s="1">
        <v>1</v>
      </c>
      <c r="O39449" s="7">
        <f>VLOOKUP(J39449,DIM_Products!A:G,6,FALSE) * L39449 * (1-M39449)</f>
        <v>53.720000000000006</v>
      </c>
      <c r="P39449" s="7">
        <f t="shared" si="2464"/>
        <v>763.78239999999994</v>
      </c>
      <c r="Q39449" s="13">
        <f t="shared" si="2465"/>
        <v>7.0334168475209707E-2</v>
      </c>
      <c r="R39449" s="7">
        <f t="shared" si="2466"/>
        <v>53.720000000000006</v>
      </c>
      <c r="S39449">
        <f t="shared" si="2467"/>
        <v>0</v>
      </c>
      <c r="T39449">
        <v>1</v>
      </c>
      <c r="U39449" s="13">
        <f>1/COUNTIF(B:B,Orders[[#This Row],[Order ID]])</f>
        <v>0.25</v>
      </c>
      <c r="V39449">
        <f>IF(SUMIF(F:F,Orders[[#This Row],[DW_Customer]],U:U)&gt;1,1,0)</f>
        <v>1</v>
      </c>
    </row>
    <row r="39450" spans="1:22" x14ac:dyDescent="0.35">
      <c r="A39450">
        <v>64435</v>
      </c>
      <c r="B39450" s="1" t="s">
        <v>21772</v>
      </c>
      <c r="C39450" s="2">
        <v>41340</v>
      </c>
      <c r="D39450" s="2">
        <v>41340</v>
      </c>
      <c r="E39450" s="1" t="s">
        <v>26364</v>
      </c>
      <c r="F39450" s="1">
        <v>100270</v>
      </c>
      <c r="G39450" s="15">
        <v>0</v>
      </c>
      <c r="H39450" s="1" t="s">
        <v>24511</v>
      </c>
      <c r="I39450" s="1">
        <v>954</v>
      </c>
      <c r="J39450" s="19">
        <v>71155</v>
      </c>
      <c r="K39450" s="1">
        <v>0</v>
      </c>
      <c r="L39450" s="1">
        <v>2</v>
      </c>
      <c r="M39450" s="1">
        <v>0.6</v>
      </c>
      <c r="N39450" s="1">
        <v>1</v>
      </c>
      <c r="O39450" s="7">
        <f>VLOOKUP(J39450,DIM_Products!A:G,6,FALSE) * L39450 * (1-M39450)</f>
        <v>67.992000000000004</v>
      </c>
      <c r="P39450" s="7">
        <f t="shared" si="2464"/>
        <v>763.78239999999994</v>
      </c>
      <c r="Q39450" s="13">
        <f t="shared" si="2465"/>
        <v>8.9020118819182023E-2</v>
      </c>
      <c r="R39450" s="7">
        <f t="shared" si="2466"/>
        <v>67.992000000000004</v>
      </c>
      <c r="S39450">
        <f t="shared" si="2467"/>
        <v>0</v>
      </c>
      <c r="T39450">
        <v>1</v>
      </c>
      <c r="U39450" s="13">
        <f>1/COUNTIF(B:B,Orders[[#This Row],[Order ID]])</f>
        <v>0.25</v>
      </c>
      <c r="V39450">
        <f>IF(SUMIF(F:F,Orders[[#This Row],[DW_Customer]],U:U)&gt;1,1,0)</f>
        <v>1</v>
      </c>
    </row>
    <row r="39451" spans="1:22" x14ac:dyDescent="0.35">
      <c r="A39451">
        <v>68664</v>
      </c>
      <c r="B39451" s="1" t="s">
        <v>21772</v>
      </c>
      <c r="C39451" s="2">
        <v>41340</v>
      </c>
      <c r="D39451" s="2">
        <v>41340</v>
      </c>
      <c r="E39451" s="1" t="s">
        <v>26364</v>
      </c>
      <c r="F39451" s="1">
        <v>100270</v>
      </c>
      <c r="G39451" s="15">
        <v>0</v>
      </c>
      <c r="H39451" s="1" t="s">
        <v>24511</v>
      </c>
      <c r="I39451" s="1">
        <v>954</v>
      </c>
      <c r="J39451" s="19">
        <v>71565</v>
      </c>
      <c r="K39451" s="1">
        <v>0</v>
      </c>
      <c r="L39451" s="1">
        <v>2</v>
      </c>
      <c r="M39451" s="1">
        <v>0.6</v>
      </c>
      <c r="N39451" s="1">
        <v>1</v>
      </c>
      <c r="O39451" s="7">
        <f>VLOOKUP(J39451,DIM_Products!A:G,6,FALSE) * L39451 * (1-M39451)</f>
        <v>73.903999999999982</v>
      </c>
      <c r="P39451" s="7">
        <f t="shared" si="2464"/>
        <v>763.78239999999994</v>
      </c>
      <c r="Q39451" s="13">
        <f t="shared" si="2465"/>
        <v>9.6760543317049447E-2</v>
      </c>
      <c r="R39451" s="7">
        <f t="shared" si="2466"/>
        <v>73.903999999999982</v>
      </c>
      <c r="S39451">
        <f t="shared" si="2467"/>
        <v>0</v>
      </c>
      <c r="T39451">
        <v>1</v>
      </c>
      <c r="U39451" s="13">
        <f>1/COUNTIF(B:B,Orders[[#This Row],[Order ID]])</f>
        <v>0.25</v>
      </c>
      <c r="V39451">
        <f>IF(SUMIF(F:F,Orders[[#This Row],[DW_Customer]],U:U)&gt;1,1,0)</f>
        <v>1</v>
      </c>
    </row>
    <row r="39452" spans="1:22" x14ac:dyDescent="0.35">
      <c r="A39452">
        <v>70718</v>
      </c>
      <c r="B39452" s="1" t="s">
        <v>24269</v>
      </c>
      <c r="C39452" s="2">
        <v>41608</v>
      </c>
      <c r="D39452" s="2">
        <v>41608</v>
      </c>
      <c r="E39452" s="1" t="s">
        <v>26364</v>
      </c>
      <c r="F39452" s="1">
        <v>100222</v>
      </c>
      <c r="G39452" s="15">
        <v>0</v>
      </c>
      <c r="H39452" s="1" t="s">
        <v>24511</v>
      </c>
      <c r="I39452" s="1">
        <v>308</v>
      </c>
      <c r="J39452" s="19">
        <v>70971</v>
      </c>
      <c r="K39452" s="1">
        <v>0</v>
      </c>
      <c r="L39452" s="1">
        <v>1</v>
      </c>
      <c r="M39452" s="1">
        <v>0.6</v>
      </c>
      <c r="N39452" s="1">
        <v>1</v>
      </c>
      <c r="O39452" s="7">
        <f>VLOOKUP(J39452,DIM_Products!A:G,6,FALSE) * L39452 * (1-M39452)</f>
        <v>8.4239999999999995</v>
      </c>
      <c r="P39452" s="7">
        <f t="shared" si="2464"/>
        <v>8.4239999999999995</v>
      </c>
      <c r="Q39452" s="13">
        <f t="shared" si="2465"/>
        <v>1</v>
      </c>
      <c r="R39452" s="7">
        <f t="shared" si="2466"/>
        <v>8.4239999999999995</v>
      </c>
      <c r="S39452">
        <f t="shared" si="2467"/>
        <v>0</v>
      </c>
      <c r="T39452">
        <v>0</v>
      </c>
      <c r="U39452" s="13">
        <f>1/COUNTIF(B:B,Orders[[#This Row],[Order ID]])</f>
        <v>1</v>
      </c>
      <c r="V39452">
        <f>IF(SUMIF(F:F,Orders[[#This Row],[DW_Customer]],U:U)&gt;1,1,0)</f>
        <v>1</v>
      </c>
    </row>
    <row r="39453" spans="1:22" x14ac:dyDescent="0.35">
      <c r="A39453">
        <v>48215</v>
      </c>
      <c r="B39453" s="1" t="s">
        <v>17268</v>
      </c>
      <c r="C39453" s="2">
        <v>41523</v>
      </c>
      <c r="D39453" s="2">
        <v>41529</v>
      </c>
      <c r="E39453" s="1" t="s">
        <v>24503</v>
      </c>
      <c r="F39453" s="1">
        <v>100607</v>
      </c>
      <c r="G39453" s="15">
        <v>0</v>
      </c>
      <c r="H39453" s="1" t="s">
        <v>24510</v>
      </c>
      <c r="I39453" s="1">
        <v>0</v>
      </c>
      <c r="J39453" s="19">
        <v>71183</v>
      </c>
      <c r="K39453" s="1">
        <v>30</v>
      </c>
      <c r="L39453" s="1">
        <v>3</v>
      </c>
      <c r="M39453" s="1">
        <v>0.2</v>
      </c>
      <c r="N39453" s="1">
        <v>1</v>
      </c>
      <c r="O39453" s="7">
        <f>VLOOKUP(J39453,DIM_Products!A:G,6,FALSE) * L39453 * (1-M39453)</f>
        <v>114.48</v>
      </c>
      <c r="P39453" s="7">
        <f t="shared" si="2464"/>
        <v>114.48</v>
      </c>
      <c r="Q39453" s="13">
        <f t="shared" si="2465"/>
        <v>1</v>
      </c>
      <c r="R39453" s="7">
        <f t="shared" si="2466"/>
        <v>144.48000000000002</v>
      </c>
      <c r="S39453">
        <f t="shared" si="2467"/>
        <v>6</v>
      </c>
      <c r="T39453">
        <v>0</v>
      </c>
      <c r="U39453" s="13">
        <f>1/COUNTIF(B:B,Orders[[#This Row],[Order ID]])</f>
        <v>1</v>
      </c>
      <c r="V39453">
        <f>IF(SUMIF(F:F,Orders[[#This Row],[DW_Customer]],U:U)&gt;1,1,0)</f>
        <v>1</v>
      </c>
    </row>
    <row r="39454" spans="1:22" x14ac:dyDescent="0.35">
      <c r="A39454">
        <v>42523</v>
      </c>
      <c r="B39454" s="1" t="s">
        <v>15528</v>
      </c>
      <c r="C39454" s="2">
        <v>41535</v>
      </c>
      <c r="D39454" s="2">
        <v>41535</v>
      </c>
      <c r="E39454" s="1" t="s">
        <v>26364</v>
      </c>
      <c r="F39454" s="1">
        <v>100179</v>
      </c>
      <c r="G39454" s="15">
        <v>0</v>
      </c>
      <c r="H39454" s="1" t="s">
        <v>24511</v>
      </c>
      <c r="I39454" s="1">
        <v>373</v>
      </c>
      <c r="J39454" s="19">
        <v>70122</v>
      </c>
      <c r="K39454" s="1">
        <v>0</v>
      </c>
      <c r="L39454" s="1">
        <v>3</v>
      </c>
      <c r="M39454" s="1">
        <v>0</v>
      </c>
      <c r="N39454" s="1">
        <v>1</v>
      </c>
      <c r="O39454" s="7">
        <f>VLOOKUP(J39454,DIM_Products!A:G,6,FALSE) * L39454 * (1-M39454)</f>
        <v>372.32999999999993</v>
      </c>
      <c r="P39454" s="7">
        <f t="shared" si="2464"/>
        <v>1377</v>
      </c>
      <c r="Q39454" s="13">
        <f t="shared" si="2465"/>
        <v>0.27039215686274504</v>
      </c>
      <c r="R39454" s="7">
        <f t="shared" si="2466"/>
        <v>372.32999999999993</v>
      </c>
      <c r="S39454">
        <f t="shared" si="2467"/>
        <v>0</v>
      </c>
      <c r="T39454">
        <v>0</v>
      </c>
      <c r="U39454" s="13">
        <f>1/COUNTIF(B:B,Orders[[#This Row],[Order ID]])</f>
        <v>0.5</v>
      </c>
      <c r="V39454">
        <f>IF(SUMIF(F:F,Orders[[#This Row],[DW_Customer]],U:U)&gt;1,1,0)</f>
        <v>1</v>
      </c>
    </row>
    <row r="39455" spans="1:22" x14ac:dyDescent="0.35">
      <c r="A39455">
        <v>66038</v>
      </c>
      <c r="B39455" s="1" t="s">
        <v>15528</v>
      </c>
      <c r="C39455" s="2">
        <v>41535</v>
      </c>
      <c r="D39455" s="2">
        <v>41535</v>
      </c>
      <c r="E39455" s="1" t="s">
        <v>26364</v>
      </c>
      <c r="F39455" s="1">
        <v>100179</v>
      </c>
      <c r="G39455" s="15">
        <v>0</v>
      </c>
      <c r="H39455" s="1" t="s">
        <v>24511</v>
      </c>
      <c r="I39455" s="1">
        <v>373</v>
      </c>
      <c r="J39455" s="19">
        <v>70437</v>
      </c>
      <c r="K39455" s="1">
        <v>0</v>
      </c>
      <c r="L39455" s="1">
        <v>3</v>
      </c>
      <c r="M39455" s="1">
        <v>0</v>
      </c>
      <c r="N39455" s="1">
        <v>1</v>
      </c>
      <c r="O39455" s="7">
        <f>VLOOKUP(J39455,DIM_Products!A:G,6,FALSE) * L39455 * (1-M39455)</f>
        <v>1004.67</v>
      </c>
      <c r="P39455" s="7">
        <f t="shared" si="2464"/>
        <v>1377</v>
      </c>
      <c r="Q39455" s="13">
        <f t="shared" si="2465"/>
        <v>0.72960784313725491</v>
      </c>
      <c r="R39455" s="7">
        <f t="shared" si="2466"/>
        <v>1004.67</v>
      </c>
      <c r="S39455">
        <f t="shared" si="2467"/>
        <v>0</v>
      </c>
      <c r="T39455">
        <v>0</v>
      </c>
      <c r="U39455" s="13">
        <f>1/COUNTIF(B:B,Orders[[#This Row],[Order ID]])</f>
        <v>0.5</v>
      </c>
      <c r="V39455">
        <f>IF(SUMIF(F:F,Orders[[#This Row],[DW_Customer]],U:U)&gt;1,1,0)</f>
        <v>1</v>
      </c>
    </row>
    <row r="39456" spans="1:22" x14ac:dyDescent="0.35">
      <c r="A39456">
        <v>57372</v>
      </c>
      <c r="B39456" s="1" t="s">
        <v>20730</v>
      </c>
      <c r="C39456" s="2">
        <v>41502</v>
      </c>
      <c r="D39456" s="2">
        <v>41502</v>
      </c>
      <c r="E39456" s="1" t="s">
        <v>26364</v>
      </c>
      <c r="F39456" s="1">
        <v>100698</v>
      </c>
      <c r="G39456" s="15">
        <v>0</v>
      </c>
      <c r="H39456" s="1" t="s">
        <v>24511</v>
      </c>
      <c r="I39456" s="1">
        <v>145</v>
      </c>
      <c r="J39456" s="19">
        <v>71225</v>
      </c>
      <c r="K39456" s="1">
        <v>0</v>
      </c>
      <c r="L39456" s="1">
        <v>2</v>
      </c>
      <c r="M39456" s="1">
        <v>0.4</v>
      </c>
      <c r="N39456" s="1">
        <v>1</v>
      </c>
      <c r="O39456" s="7">
        <f>VLOOKUP(J39456,DIM_Products!A:G,6,FALSE) * L39456 * (1-M39456)</f>
        <v>180.89279999999999</v>
      </c>
      <c r="P39456" s="7">
        <f t="shared" si="2464"/>
        <v>180.89279999999999</v>
      </c>
      <c r="Q39456" s="13">
        <f t="shared" si="2465"/>
        <v>1</v>
      </c>
      <c r="R39456" s="7">
        <f t="shared" si="2466"/>
        <v>180.89279999999999</v>
      </c>
      <c r="S39456">
        <f t="shared" si="2467"/>
        <v>0</v>
      </c>
      <c r="T39456">
        <v>0</v>
      </c>
      <c r="U39456" s="13">
        <f>1/COUNTIF(B:B,Orders[[#This Row],[Order ID]])</f>
        <v>1</v>
      </c>
      <c r="V39456">
        <f>IF(SUMIF(F:F,Orders[[#This Row],[DW_Customer]],U:U)&gt;1,1,0)</f>
        <v>1</v>
      </c>
    </row>
    <row r="39457" spans="1:22" x14ac:dyDescent="0.35">
      <c r="A39457">
        <v>63662</v>
      </c>
      <c r="B39457" s="1" t="s">
        <v>23220</v>
      </c>
      <c r="C39457" s="2">
        <v>41414</v>
      </c>
      <c r="D39457" s="2">
        <v>41414</v>
      </c>
      <c r="E39457" s="1" t="s">
        <v>26364</v>
      </c>
      <c r="F39457" s="1">
        <v>100112</v>
      </c>
      <c r="G39457" s="15">
        <v>0</v>
      </c>
      <c r="H39457" s="1" t="s">
        <v>24511</v>
      </c>
      <c r="I39457" s="1">
        <v>597</v>
      </c>
      <c r="J39457" s="19">
        <v>71537</v>
      </c>
      <c r="K39457" s="1">
        <v>0</v>
      </c>
      <c r="L39457" s="1">
        <v>5</v>
      </c>
      <c r="M39457" s="1">
        <v>0</v>
      </c>
      <c r="N39457" s="1">
        <v>1</v>
      </c>
      <c r="O39457" s="7">
        <f>VLOOKUP(J39457,DIM_Products!A:G,6,FALSE) * L39457 * (1-M39457)</f>
        <v>415.71</v>
      </c>
      <c r="P39457" s="7">
        <f t="shared" si="2464"/>
        <v>415.71</v>
      </c>
      <c r="Q39457" s="13">
        <f t="shared" si="2465"/>
        <v>1</v>
      </c>
      <c r="R39457" s="7">
        <f t="shared" si="2466"/>
        <v>415.71</v>
      </c>
      <c r="S39457">
        <f t="shared" si="2467"/>
        <v>0</v>
      </c>
      <c r="T39457">
        <v>1</v>
      </c>
      <c r="U39457" s="13">
        <f>1/COUNTIF(B:B,Orders[[#This Row],[Order ID]])</f>
        <v>1</v>
      </c>
      <c r="V39457">
        <f>IF(SUMIF(F:F,Orders[[#This Row],[DW_Customer]],U:U)&gt;1,1,0)</f>
        <v>1</v>
      </c>
    </row>
    <row r="39458" spans="1:22" x14ac:dyDescent="0.35">
      <c r="A39458">
        <v>64287</v>
      </c>
      <c r="B39458" s="1" t="s">
        <v>22605</v>
      </c>
      <c r="C39458" s="2">
        <v>41363</v>
      </c>
      <c r="D39458" s="2">
        <v>41363</v>
      </c>
      <c r="E39458" s="1" t="s">
        <v>26364</v>
      </c>
      <c r="F39458" s="1">
        <v>101327</v>
      </c>
      <c r="G39458" s="15">
        <v>0</v>
      </c>
      <c r="H39458" s="1" t="s">
        <v>24511</v>
      </c>
      <c r="I39458" s="1">
        <v>240</v>
      </c>
      <c r="J39458" s="19">
        <v>71010</v>
      </c>
      <c r="K39458" s="1">
        <v>0</v>
      </c>
      <c r="L39458" s="1">
        <v>3</v>
      </c>
      <c r="M39458" s="1">
        <v>0.4</v>
      </c>
      <c r="N39458" s="1">
        <v>1</v>
      </c>
      <c r="O39458" s="7">
        <f>VLOOKUP(J39458,DIM_Products!A:G,6,FALSE) * L39458 * (1-M39458)</f>
        <v>38.195999999999991</v>
      </c>
      <c r="P39458" s="7">
        <f t="shared" si="2464"/>
        <v>139.482</v>
      </c>
      <c r="Q39458" s="13">
        <f t="shared" si="2465"/>
        <v>0.2738417860369079</v>
      </c>
      <c r="R39458" s="7">
        <f t="shared" si="2466"/>
        <v>38.195999999999991</v>
      </c>
      <c r="S39458">
        <f t="shared" si="2467"/>
        <v>0</v>
      </c>
      <c r="T39458">
        <v>0</v>
      </c>
      <c r="U39458" s="13">
        <f>1/COUNTIF(B:B,Orders[[#This Row],[Order ID]])</f>
        <v>0.5</v>
      </c>
      <c r="V39458">
        <f>IF(SUMIF(F:F,Orders[[#This Row],[DW_Customer]],U:U)&gt;1,1,0)</f>
        <v>1</v>
      </c>
    </row>
    <row r="39459" spans="1:22" x14ac:dyDescent="0.35">
      <c r="A39459">
        <v>65145</v>
      </c>
      <c r="B39459" s="1" t="s">
        <v>22605</v>
      </c>
      <c r="C39459" s="2">
        <v>41363</v>
      </c>
      <c r="D39459" s="2">
        <v>41363</v>
      </c>
      <c r="E39459" s="1" t="s">
        <v>26364</v>
      </c>
      <c r="F39459" s="1">
        <v>101327</v>
      </c>
      <c r="G39459" s="15">
        <v>0</v>
      </c>
      <c r="H39459" s="1" t="s">
        <v>24511</v>
      </c>
      <c r="I39459" s="1">
        <v>240</v>
      </c>
      <c r="J39459" s="19">
        <v>70101</v>
      </c>
      <c r="K39459" s="1">
        <v>0</v>
      </c>
      <c r="L39459" s="1">
        <v>1</v>
      </c>
      <c r="M39459" s="1">
        <v>0.4</v>
      </c>
      <c r="N39459" s="1">
        <v>1</v>
      </c>
      <c r="O39459" s="7">
        <f>VLOOKUP(J39459,DIM_Products!A:G,6,FALSE) * L39459 * (1-M39459)</f>
        <v>101.286</v>
      </c>
      <c r="P39459" s="7">
        <f t="shared" si="2464"/>
        <v>139.482</v>
      </c>
      <c r="Q39459" s="13">
        <f t="shared" si="2465"/>
        <v>0.72615821396309199</v>
      </c>
      <c r="R39459" s="7">
        <f t="shared" si="2466"/>
        <v>101.286</v>
      </c>
      <c r="S39459">
        <f t="shared" si="2467"/>
        <v>0</v>
      </c>
      <c r="T39459">
        <v>0</v>
      </c>
      <c r="U39459" s="13">
        <f>1/COUNTIF(B:B,Orders[[#This Row],[Order ID]])</f>
        <v>0.5</v>
      </c>
      <c r="V39459">
        <f>IF(SUMIF(F:F,Orders[[#This Row],[DW_Customer]],U:U)&gt;1,1,0)</f>
        <v>1</v>
      </c>
    </row>
    <row r="39460" spans="1:22" x14ac:dyDescent="0.35">
      <c r="A39460">
        <v>56165</v>
      </c>
      <c r="B39460" s="1" t="s">
        <v>22173</v>
      </c>
      <c r="C39460" s="2">
        <v>41635</v>
      </c>
      <c r="D39460" s="2">
        <v>41639</v>
      </c>
      <c r="E39460" s="1" t="s">
        <v>24503</v>
      </c>
      <c r="F39460" s="1">
        <v>100747</v>
      </c>
      <c r="G39460" s="15">
        <v>0</v>
      </c>
      <c r="H39460" s="1" t="s">
        <v>24510</v>
      </c>
      <c r="I39460" s="1">
        <v>0</v>
      </c>
      <c r="J39460" s="19">
        <v>70496</v>
      </c>
      <c r="K39460" s="1">
        <v>15</v>
      </c>
      <c r="L39460" s="1">
        <v>5</v>
      </c>
      <c r="M39460" s="1">
        <v>0</v>
      </c>
      <c r="N39460" s="1">
        <v>1</v>
      </c>
      <c r="O39460" s="7">
        <f>VLOOKUP(J39460,DIM_Products!A:G,6,FALSE) * L39460 * (1-M39460)</f>
        <v>759.95</v>
      </c>
      <c r="P39460" s="7">
        <f t="shared" si="2464"/>
        <v>759.95</v>
      </c>
      <c r="Q39460" s="13">
        <f t="shared" si="2465"/>
        <v>1</v>
      </c>
      <c r="R39460" s="7">
        <f t="shared" si="2466"/>
        <v>774.95</v>
      </c>
      <c r="S39460">
        <f t="shared" si="2467"/>
        <v>4</v>
      </c>
      <c r="T39460">
        <v>0</v>
      </c>
      <c r="U39460" s="13">
        <f>1/COUNTIF(B:B,Orders[[#This Row],[Order ID]])</f>
        <v>1</v>
      </c>
      <c r="V39460">
        <f>IF(SUMIF(F:F,Orders[[#This Row],[DW_Customer]],U:U)&gt;1,1,0)</f>
        <v>1</v>
      </c>
    </row>
    <row r="39461" spans="1:22" x14ac:dyDescent="0.35">
      <c r="A39461">
        <v>56157</v>
      </c>
      <c r="B39461" s="1" t="s">
        <v>17924</v>
      </c>
      <c r="C39461" s="2">
        <v>41582</v>
      </c>
      <c r="D39461" s="2">
        <v>41582</v>
      </c>
      <c r="E39461" s="1" t="s">
        <v>26364</v>
      </c>
      <c r="F39461" s="1">
        <v>100091</v>
      </c>
      <c r="G39461" s="15">
        <v>0</v>
      </c>
      <c r="H39461" s="1" t="s">
        <v>24511</v>
      </c>
      <c r="I39461" s="1">
        <v>969</v>
      </c>
      <c r="J39461" s="19">
        <v>71150</v>
      </c>
      <c r="K39461" s="1">
        <v>0</v>
      </c>
      <c r="L39461" s="1">
        <v>5</v>
      </c>
      <c r="M39461" s="1">
        <v>0.6</v>
      </c>
      <c r="N39461" s="1">
        <v>1</v>
      </c>
      <c r="O39461" s="7">
        <f>VLOOKUP(J39461,DIM_Products!A:G,6,FALSE) * L39461 * (1-M39461)</f>
        <v>39.591000000000001</v>
      </c>
      <c r="P39461" s="7">
        <f t="shared" si="2464"/>
        <v>349.26300000000003</v>
      </c>
      <c r="Q39461" s="13">
        <f t="shared" si="2465"/>
        <v>0.11335583786430282</v>
      </c>
      <c r="R39461" s="7">
        <f t="shared" si="2466"/>
        <v>39.591000000000001</v>
      </c>
      <c r="S39461">
        <f t="shared" si="2467"/>
        <v>0</v>
      </c>
      <c r="T39461">
        <v>1</v>
      </c>
      <c r="U39461" s="13">
        <f>1/COUNTIF(B:B,Orders[[#This Row],[Order ID]])</f>
        <v>0.5</v>
      </c>
      <c r="V39461">
        <f>IF(SUMIF(F:F,Orders[[#This Row],[DW_Customer]],U:U)&gt;1,1,0)</f>
        <v>1</v>
      </c>
    </row>
    <row r="39462" spans="1:22" x14ac:dyDescent="0.35">
      <c r="A39462">
        <v>70458</v>
      </c>
      <c r="B39462" s="1" t="s">
        <v>17924</v>
      </c>
      <c r="C39462" s="2">
        <v>41582</v>
      </c>
      <c r="D39462" s="2">
        <v>41582</v>
      </c>
      <c r="E39462" s="1" t="s">
        <v>26364</v>
      </c>
      <c r="F39462" s="1">
        <v>100091</v>
      </c>
      <c r="G39462" s="15">
        <v>0</v>
      </c>
      <c r="H39462" s="1" t="s">
        <v>24511</v>
      </c>
      <c r="I39462" s="1">
        <v>969</v>
      </c>
      <c r="J39462" s="19">
        <v>70018</v>
      </c>
      <c r="K39462" s="1">
        <v>0</v>
      </c>
      <c r="L39462" s="1">
        <v>2</v>
      </c>
      <c r="M39462" s="1">
        <v>0.6</v>
      </c>
      <c r="N39462" s="1">
        <v>1</v>
      </c>
      <c r="O39462" s="7">
        <f>VLOOKUP(J39462,DIM_Products!A:G,6,FALSE) * L39462 * (1-M39462)</f>
        <v>309.67200000000003</v>
      </c>
      <c r="P39462" s="7">
        <f t="shared" si="2464"/>
        <v>349.26300000000003</v>
      </c>
      <c r="Q39462" s="13">
        <f t="shared" si="2465"/>
        <v>0.88664416213569719</v>
      </c>
      <c r="R39462" s="7">
        <f t="shared" si="2466"/>
        <v>309.67200000000003</v>
      </c>
      <c r="S39462">
        <f t="shared" si="2467"/>
        <v>0</v>
      </c>
      <c r="T39462">
        <v>1</v>
      </c>
      <c r="U39462" s="13">
        <f>1/COUNTIF(B:B,Orders[[#This Row],[Order ID]])</f>
        <v>0.5</v>
      </c>
      <c r="V39462">
        <f>IF(SUMIF(F:F,Orders[[#This Row],[DW_Customer]],U:U)&gt;1,1,0)</f>
        <v>1</v>
      </c>
    </row>
    <row r="39463" spans="1:22" x14ac:dyDescent="0.35">
      <c r="A39463">
        <v>41648</v>
      </c>
      <c r="B39463" s="1" t="s">
        <v>9199</v>
      </c>
      <c r="C39463" s="2">
        <v>41297</v>
      </c>
      <c r="D39463" s="2">
        <v>41297</v>
      </c>
      <c r="E39463" s="1" t="s">
        <v>24500</v>
      </c>
      <c r="F39463" s="1">
        <v>100208</v>
      </c>
      <c r="G39463" s="15">
        <v>0</v>
      </c>
      <c r="H39463" s="1" t="s">
        <v>24510</v>
      </c>
      <c r="I39463" s="1">
        <v>0</v>
      </c>
      <c r="J39463" s="19">
        <v>70788</v>
      </c>
      <c r="K39463" s="1">
        <v>0</v>
      </c>
      <c r="L39463" s="1">
        <v>8</v>
      </c>
      <c r="M39463" s="1">
        <v>0.6</v>
      </c>
      <c r="N39463" s="1">
        <v>1</v>
      </c>
      <c r="O39463" s="7">
        <f>VLOOKUP(J39463,DIM_Products!A:G,6,FALSE) * L39463 * (1-M39463)</f>
        <v>12</v>
      </c>
      <c r="P39463" s="7">
        <f t="shared" si="2464"/>
        <v>12</v>
      </c>
      <c r="Q39463" s="13">
        <f t="shared" si="2465"/>
        <v>1</v>
      </c>
      <c r="R39463" s="7">
        <f t="shared" si="2466"/>
        <v>12</v>
      </c>
      <c r="S39463">
        <f t="shared" si="2467"/>
        <v>0</v>
      </c>
      <c r="T39463">
        <v>0</v>
      </c>
      <c r="U39463" s="13">
        <f>1/COUNTIF(B:B,Orders[[#This Row],[Order ID]])</f>
        <v>1</v>
      </c>
      <c r="V39463">
        <f>IF(SUMIF(F:F,Orders[[#This Row],[DW_Customer]],U:U)&gt;1,1,0)</f>
        <v>1</v>
      </c>
    </row>
    <row r="39464" spans="1:22" x14ac:dyDescent="0.35">
      <c r="A39464">
        <v>41744</v>
      </c>
      <c r="B39464" s="1" t="s">
        <v>8561</v>
      </c>
      <c r="C39464" s="2">
        <v>41585</v>
      </c>
      <c r="D39464" s="2">
        <v>41588</v>
      </c>
      <c r="E39464" s="1" t="s">
        <v>24502</v>
      </c>
      <c r="F39464" s="1">
        <v>100965</v>
      </c>
      <c r="G39464" s="15">
        <v>0</v>
      </c>
      <c r="H39464" s="1" t="s">
        <v>24510</v>
      </c>
      <c r="I39464" s="1">
        <v>0</v>
      </c>
      <c r="J39464" s="19">
        <v>71406</v>
      </c>
      <c r="K39464" s="1">
        <v>0</v>
      </c>
      <c r="L39464" s="1">
        <v>2</v>
      </c>
      <c r="M39464" s="1">
        <v>0.2</v>
      </c>
      <c r="N39464" s="1">
        <v>1</v>
      </c>
      <c r="O39464" s="7">
        <f>VLOOKUP(J39464,DIM_Products!A:G,6,FALSE) * L39464 * (1-M39464)</f>
        <v>119.232</v>
      </c>
      <c r="P39464" s="7">
        <f t="shared" si="2464"/>
        <v>430.6848</v>
      </c>
      <c r="Q39464" s="13">
        <f t="shared" si="2465"/>
        <v>0.27684283262376569</v>
      </c>
      <c r="R39464" s="7">
        <f t="shared" si="2466"/>
        <v>119.232</v>
      </c>
      <c r="S39464">
        <f t="shared" si="2467"/>
        <v>3</v>
      </c>
      <c r="T39464">
        <v>1</v>
      </c>
      <c r="U39464" s="13">
        <f>1/COUNTIF(B:B,Orders[[#This Row],[Order ID]])</f>
        <v>0.25</v>
      </c>
      <c r="V39464">
        <f>IF(SUMIF(F:F,Orders[[#This Row],[DW_Customer]],U:U)&gt;1,1,0)</f>
        <v>1</v>
      </c>
    </row>
    <row r="39465" spans="1:22" x14ac:dyDescent="0.35">
      <c r="A39465">
        <v>52276</v>
      </c>
      <c r="B39465" s="1" t="s">
        <v>8561</v>
      </c>
      <c r="C39465" s="2">
        <v>41585</v>
      </c>
      <c r="D39465" s="2">
        <v>41588</v>
      </c>
      <c r="E39465" s="1" t="s">
        <v>24502</v>
      </c>
      <c r="F39465" s="1">
        <v>100965</v>
      </c>
      <c r="G39465" s="15">
        <v>0</v>
      </c>
      <c r="H39465" s="1" t="s">
        <v>24510</v>
      </c>
      <c r="I39465" s="1">
        <v>0</v>
      </c>
      <c r="J39465" s="19">
        <v>71207</v>
      </c>
      <c r="K39465" s="1">
        <v>0</v>
      </c>
      <c r="L39465" s="1">
        <v>2</v>
      </c>
      <c r="M39465" s="1">
        <v>0.2</v>
      </c>
      <c r="N39465" s="1">
        <v>1</v>
      </c>
      <c r="O39465" s="7">
        <f>VLOOKUP(J39465,DIM_Products!A:G,6,FALSE) * L39465 * (1-M39465)</f>
        <v>225.74400000000003</v>
      </c>
      <c r="P39465" s="7">
        <f t="shared" si="2464"/>
        <v>430.6848</v>
      </c>
      <c r="Q39465" s="13">
        <f t="shared" si="2465"/>
        <v>0.52415130508436802</v>
      </c>
      <c r="R39465" s="7">
        <f t="shared" si="2466"/>
        <v>225.74400000000003</v>
      </c>
      <c r="S39465">
        <f t="shared" si="2467"/>
        <v>3</v>
      </c>
      <c r="T39465">
        <v>1</v>
      </c>
      <c r="U39465" s="13">
        <f>1/COUNTIF(B:B,Orders[[#This Row],[Order ID]])</f>
        <v>0.25</v>
      </c>
      <c r="V39465">
        <f>IF(SUMIF(F:F,Orders[[#This Row],[DW_Customer]],U:U)&gt;1,1,0)</f>
        <v>1</v>
      </c>
    </row>
    <row r="39466" spans="1:22" x14ac:dyDescent="0.35">
      <c r="A39466">
        <v>59213</v>
      </c>
      <c r="B39466" s="1" t="s">
        <v>8561</v>
      </c>
      <c r="C39466" s="2">
        <v>41585</v>
      </c>
      <c r="D39466" s="2">
        <v>41588</v>
      </c>
      <c r="E39466" s="1" t="s">
        <v>24502</v>
      </c>
      <c r="F39466" s="1">
        <v>100965</v>
      </c>
      <c r="G39466" s="15">
        <v>0</v>
      </c>
      <c r="H39466" s="1" t="s">
        <v>24510</v>
      </c>
      <c r="I39466" s="1">
        <v>0</v>
      </c>
      <c r="J39466" s="19">
        <v>70653</v>
      </c>
      <c r="K39466" s="1">
        <v>0</v>
      </c>
      <c r="L39466" s="1">
        <v>2</v>
      </c>
      <c r="M39466" s="1">
        <v>0.2</v>
      </c>
      <c r="N39466" s="1">
        <v>1</v>
      </c>
      <c r="O39466" s="7">
        <f>VLOOKUP(J39466,DIM_Products!A:G,6,FALSE) * L39466 * (1-M39466)</f>
        <v>17.184000000000001</v>
      </c>
      <c r="P39466" s="7">
        <f t="shared" si="2464"/>
        <v>430.6848</v>
      </c>
      <c r="Q39466" s="13">
        <f t="shared" si="2465"/>
        <v>3.9899248824198118E-2</v>
      </c>
      <c r="R39466" s="7">
        <f t="shared" si="2466"/>
        <v>17.184000000000001</v>
      </c>
      <c r="S39466">
        <f t="shared" si="2467"/>
        <v>3</v>
      </c>
      <c r="T39466">
        <v>1</v>
      </c>
      <c r="U39466" s="13">
        <f>1/COUNTIF(B:B,Orders[[#This Row],[Order ID]])</f>
        <v>0.25</v>
      </c>
      <c r="V39466">
        <f>IF(SUMIF(F:F,Orders[[#This Row],[DW_Customer]],U:U)&gt;1,1,0)</f>
        <v>1</v>
      </c>
    </row>
    <row r="39467" spans="1:22" x14ac:dyDescent="0.35">
      <c r="A39467">
        <v>61259</v>
      </c>
      <c r="B39467" s="1" t="s">
        <v>8561</v>
      </c>
      <c r="C39467" s="2">
        <v>41585</v>
      </c>
      <c r="D39467" s="2">
        <v>41588</v>
      </c>
      <c r="E39467" s="1" t="s">
        <v>24502</v>
      </c>
      <c r="F39467" s="1">
        <v>100965</v>
      </c>
      <c r="G39467" s="15">
        <v>0</v>
      </c>
      <c r="H39467" s="1" t="s">
        <v>24510</v>
      </c>
      <c r="I39467" s="1">
        <v>0</v>
      </c>
      <c r="J39467" s="19">
        <v>70373</v>
      </c>
      <c r="K39467" s="1">
        <v>0</v>
      </c>
      <c r="L39467" s="1">
        <v>2</v>
      </c>
      <c r="M39467" s="1">
        <v>0.2</v>
      </c>
      <c r="N39467" s="1">
        <v>1</v>
      </c>
      <c r="O39467" s="7">
        <f>VLOOKUP(J39467,DIM_Products!A:G,6,FALSE) * L39467 * (1-M39467)</f>
        <v>68.524799999999999</v>
      </c>
      <c r="P39467" s="7">
        <f t="shared" si="2464"/>
        <v>430.6848</v>
      </c>
      <c r="Q39467" s="13">
        <f t="shared" si="2465"/>
        <v>0.15910661346766825</v>
      </c>
      <c r="R39467" s="7">
        <f t="shared" si="2466"/>
        <v>68.524799999999999</v>
      </c>
      <c r="S39467">
        <f t="shared" si="2467"/>
        <v>3</v>
      </c>
      <c r="T39467">
        <v>1</v>
      </c>
      <c r="U39467" s="13">
        <f>1/COUNTIF(B:B,Orders[[#This Row],[Order ID]])</f>
        <v>0.25</v>
      </c>
      <c r="V39467">
        <f>IF(SUMIF(F:F,Orders[[#This Row],[DW_Customer]],U:U)&gt;1,1,0)</f>
        <v>1</v>
      </c>
    </row>
    <row r="39468" spans="1:22" x14ac:dyDescent="0.35">
      <c r="A39468">
        <v>47808</v>
      </c>
      <c r="B39468" s="1" t="s">
        <v>15377</v>
      </c>
      <c r="C39468" s="2">
        <v>41533</v>
      </c>
      <c r="D39468" s="2">
        <v>41538</v>
      </c>
      <c r="E39468" s="1" t="s">
        <v>24501</v>
      </c>
      <c r="F39468" s="1">
        <v>100071</v>
      </c>
      <c r="G39468" s="15">
        <v>0</v>
      </c>
      <c r="H39468" s="1" t="s">
        <v>24510</v>
      </c>
      <c r="I39468" s="1">
        <v>0</v>
      </c>
      <c r="J39468" s="19">
        <v>71255</v>
      </c>
      <c r="K39468" s="1">
        <v>0</v>
      </c>
      <c r="L39468" s="1">
        <v>5</v>
      </c>
      <c r="M39468" s="1">
        <v>0.6</v>
      </c>
      <c r="N39468" s="1">
        <v>1</v>
      </c>
      <c r="O39468" s="7">
        <f>VLOOKUP(J39468,DIM_Products!A:G,6,FALSE) * L39468 * (1-M39468)</f>
        <v>226.26656</v>
      </c>
      <c r="P39468" s="7">
        <f t="shared" si="2464"/>
        <v>634.09856000000002</v>
      </c>
      <c r="Q39468" s="13">
        <f t="shared" si="2465"/>
        <v>0.35683184645617233</v>
      </c>
      <c r="R39468" s="7">
        <f t="shared" si="2466"/>
        <v>226.26656</v>
      </c>
      <c r="S39468">
        <f t="shared" si="2467"/>
        <v>5</v>
      </c>
      <c r="T39468">
        <v>0</v>
      </c>
      <c r="U39468" s="13">
        <f>1/COUNTIF(B:B,Orders[[#This Row],[Order ID]])</f>
        <v>0.33333333333333331</v>
      </c>
      <c r="V39468">
        <f>IF(SUMIF(F:F,Orders[[#This Row],[DW_Customer]],U:U)&gt;1,1,0)</f>
        <v>1</v>
      </c>
    </row>
    <row r="39469" spans="1:22" x14ac:dyDescent="0.35">
      <c r="A39469">
        <v>64933</v>
      </c>
      <c r="B39469" s="1" t="s">
        <v>15377</v>
      </c>
      <c r="C39469" s="2">
        <v>41533</v>
      </c>
      <c r="D39469" s="2">
        <v>41538</v>
      </c>
      <c r="E39469" s="1" t="s">
        <v>24501</v>
      </c>
      <c r="F39469" s="1">
        <v>100071</v>
      </c>
      <c r="G39469" s="15">
        <v>0</v>
      </c>
      <c r="H39469" s="1" t="s">
        <v>24510</v>
      </c>
      <c r="I39469" s="1">
        <v>0</v>
      </c>
      <c r="J39469" s="19">
        <v>70328</v>
      </c>
      <c r="K39469" s="1">
        <v>0</v>
      </c>
      <c r="L39469" s="1">
        <v>7</v>
      </c>
      <c r="M39469" s="1">
        <v>0.6</v>
      </c>
      <c r="N39469" s="1">
        <v>1</v>
      </c>
      <c r="O39469" s="7">
        <f>VLOOKUP(J39469,DIM_Products!A:G,6,FALSE) * L39469 * (1-M39469)</f>
        <v>88.367999999999995</v>
      </c>
      <c r="P39469" s="7">
        <f t="shared" si="2464"/>
        <v>634.09856000000002</v>
      </c>
      <c r="Q39469" s="13">
        <f t="shared" si="2465"/>
        <v>0.13936003891887089</v>
      </c>
      <c r="R39469" s="7">
        <f t="shared" si="2466"/>
        <v>88.367999999999995</v>
      </c>
      <c r="S39469">
        <f t="shared" si="2467"/>
        <v>5</v>
      </c>
      <c r="T39469">
        <v>0</v>
      </c>
      <c r="U39469" s="13">
        <f>1/COUNTIF(B:B,Orders[[#This Row],[Order ID]])</f>
        <v>0.33333333333333331</v>
      </c>
      <c r="V39469">
        <f>IF(SUMIF(F:F,Orders[[#This Row],[DW_Customer]],U:U)&gt;1,1,0)</f>
        <v>1</v>
      </c>
    </row>
    <row r="39470" spans="1:22" x14ac:dyDescent="0.35">
      <c r="A39470">
        <v>65100</v>
      </c>
      <c r="B39470" s="1" t="s">
        <v>15377</v>
      </c>
      <c r="C39470" s="2">
        <v>41533</v>
      </c>
      <c r="D39470" s="2">
        <v>41538</v>
      </c>
      <c r="E39470" s="1" t="s">
        <v>24501</v>
      </c>
      <c r="F39470" s="1">
        <v>100071</v>
      </c>
      <c r="G39470" s="15">
        <v>0</v>
      </c>
      <c r="H39470" s="1" t="s">
        <v>24510</v>
      </c>
      <c r="I39470" s="1">
        <v>0</v>
      </c>
      <c r="J39470" s="19">
        <v>70214</v>
      </c>
      <c r="K39470" s="1">
        <v>0</v>
      </c>
      <c r="L39470" s="1">
        <v>9</v>
      </c>
      <c r="M39470" s="1">
        <v>0.6</v>
      </c>
      <c r="N39470" s="1">
        <v>1</v>
      </c>
      <c r="O39470" s="7">
        <f>VLOOKUP(J39470,DIM_Products!A:G,6,FALSE) * L39470 * (1-M39470)</f>
        <v>319.46400000000006</v>
      </c>
      <c r="P39470" s="7">
        <f t="shared" si="2464"/>
        <v>634.09856000000002</v>
      </c>
      <c r="Q39470" s="13">
        <f t="shared" si="2465"/>
        <v>0.50380811462495678</v>
      </c>
      <c r="R39470" s="7">
        <f t="shared" si="2466"/>
        <v>319.46400000000006</v>
      </c>
      <c r="S39470">
        <f t="shared" si="2467"/>
        <v>5</v>
      </c>
      <c r="T39470">
        <v>0</v>
      </c>
      <c r="U39470" s="13">
        <f>1/COUNTIF(B:B,Orders[[#This Row],[Order ID]])</f>
        <v>0.33333333333333331</v>
      </c>
      <c r="V39470">
        <f>IF(SUMIF(F:F,Orders[[#This Row],[DW_Customer]],U:U)&gt;1,1,0)</f>
        <v>1</v>
      </c>
    </row>
    <row r="39471" spans="1:22" x14ac:dyDescent="0.35">
      <c r="A39471">
        <v>68602</v>
      </c>
      <c r="B39471" s="1" t="s">
        <v>23621</v>
      </c>
      <c r="C39471" s="2">
        <v>41570</v>
      </c>
      <c r="D39471" s="2">
        <v>41574</v>
      </c>
      <c r="E39471" s="1" t="s">
        <v>24501</v>
      </c>
      <c r="F39471" s="1">
        <v>100659</v>
      </c>
      <c r="G39471" s="15">
        <v>0</v>
      </c>
      <c r="H39471" s="1" t="s">
        <v>24510</v>
      </c>
      <c r="I39471" s="1">
        <v>0</v>
      </c>
      <c r="J39471" s="19">
        <v>70341</v>
      </c>
      <c r="K39471" s="1">
        <v>0</v>
      </c>
      <c r="L39471" s="1">
        <v>2</v>
      </c>
      <c r="M39471" s="1">
        <v>0.4</v>
      </c>
      <c r="N39471" s="1">
        <v>1</v>
      </c>
      <c r="O39471" s="7">
        <f>VLOOKUP(J39471,DIM_Products!A:G,6,FALSE) * L39471 * (1-M39471)</f>
        <v>60.192000000000007</v>
      </c>
      <c r="P39471" s="7">
        <f t="shared" si="2464"/>
        <v>64.56</v>
      </c>
      <c r="Q39471" s="13">
        <f t="shared" si="2465"/>
        <v>0.93234200743494433</v>
      </c>
      <c r="R39471" s="7">
        <f t="shared" si="2466"/>
        <v>60.192000000000007</v>
      </c>
      <c r="S39471">
        <f t="shared" si="2467"/>
        <v>4</v>
      </c>
      <c r="T39471">
        <v>1</v>
      </c>
      <c r="U39471" s="13">
        <f>1/COUNTIF(B:B,Orders[[#This Row],[Order ID]])</f>
        <v>0.5</v>
      </c>
      <c r="V39471">
        <f>IF(SUMIF(F:F,Orders[[#This Row],[DW_Customer]],U:U)&gt;1,1,0)</f>
        <v>1</v>
      </c>
    </row>
    <row r="39472" spans="1:22" x14ac:dyDescent="0.35">
      <c r="A39472">
        <v>70317</v>
      </c>
      <c r="B39472" s="1" t="s">
        <v>23621</v>
      </c>
      <c r="C39472" s="2">
        <v>41570</v>
      </c>
      <c r="D39472" s="2">
        <v>41574</v>
      </c>
      <c r="E39472" s="1" t="s">
        <v>24501</v>
      </c>
      <c r="F39472" s="1">
        <v>100659</v>
      </c>
      <c r="G39472" s="15">
        <v>0</v>
      </c>
      <c r="H39472" s="1" t="s">
        <v>24510</v>
      </c>
      <c r="I39472" s="1">
        <v>0</v>
      </c>
      <c r="J39472" s="19">
        <v>70701</v>
      </c>
      <c r="K39472" s="1">
        <v>0</v>
      </c>
      <c r="L39472" s="1">
        <v>1</v>
      </c>
      <c r="M39472" s="1">
        <v>0.4</v>
      </c>
      <c r="N39472" s="1">
        <v>1</v>
      </c>
      <c r="O39472" s="7">
        <f>VLOOKUP(J39472,DIM_Products!A:G,6,FALSE) * L39472 * (1-M39472)</f>
        <v>4.3679999999999994</v>
      </c>
      <c r="P39472" s="7">
        <f t="shared" si="2464"/>
        <v>64.56</v>
      </c>
      <c r="Q39472" s="13">
        <f t="shared" si="2465"/>
        <v>6.7657992565055752E-2</v>
      </c>
      <c r="R39472" s="7">
        <f t="shared" si="2466"/>
        <v>4.3679999999999994</v>
      </c>
      <c r="S39472">
        <f t="shared" si="2467"/>
        <v>4</v>
      </c>
      <c r="T39472">
        <v>1</v>
      </c>
      <c r="U39472" s="13">
        <f>1/COUNTIF(B:B,Orders[[#This Row],[Order ID]])</f>
        <v>0.5</v>
      </c>
      <c r="V39472">
        <f>IF(SUMIF(F:F,Orders[[#This Row],[DW_Customer]],U:U)&gt;1,1,0)</f>
        <v>1</v>
      </c>
    </row>
    <row r="39473" spans="1:22" x14ac:dyDescent="0.35">
      <c r="A39473">
        <v>55081</v>
      </c>
      <c r="B39473" s="1" t="s">
        <v>19094</v>
      </c>
      <c r="C39473" s="2">
        <v>41477</v>
      </c>
      <c r="D39473" s="2">
        <v>41481</v>
      </c>
      <c r="E39473" s="1" t="s">
        <v>24503</v>
      </c>
      <c r="F39473" s="1">
        <v>100766</v>
      </c>
      <c r="G39473" s="15">
        <v>0</v>
      </c>
      <c r="H39473" s="1" t="s">
        <v>24510</v>
      </c>
      <c r="I39473" s="1">
        <v>0</v>
      </c>
      <c r="J39473" s="19">
        <v>70064</v>
      </c>
      <c r="K39473" s="1">
        <v>0</v>
      </c>
      <c r="L39473" s="1">
        <v>1</v>
      </c>
      <c r="M39473" s="1">
        <v>0.4</v>
      </c>
      <c r="N39473" s="1">
        <v>1</v>
      </c>
      <c r="O39473" s="7">
        <f>VLOOKUP(J39473,DIM_Products!A:G,6,FALSE) * L39473 * (1-M39473)</f>
        <v>80.011800000000008</v>
      </c>
      <c r="P39473" s="7">
        <f t="shared" si="2464"/>
        <v>314.66087999999991</v>
      </c>
      <c r="Q39473" s="13">
        <f t="shared" si="2465"/>
        <v>0.25427946429184345</v>
      </c>
      <c r="R39473" s="7">
        <f t="shared" si="2466"/>
        <v>80.011800000000008</v>
      </c>
      <c r="S39473">
        <f t="shared" si="2467"/>
        <v>4</v>
      </c>
      <c r="T39473">
        <v>0</v>
      </c>
      <c r="U39473" s="13">
        <f>1/COUNTIF(B:B,Orders[[#This Row],[Order ID]])</f>
        <v>0.33333333333333331</v>
      </c>
      <c r="V39473">
        <f>IF(SUMIF(F:F,Orders[[#This Row],[DW_Customer]],U:U)&gt;1,1,0)</f>
        <v>1</v>
      </c>
    </row>
    <row r="39474" spans="1:22" x14ac:dyDescent="0.35">
      <c r="A39474">
        <v>62883</v>
      </c>
      <c r="B39474" s="1" t="s">
        <v>19094</v>
      </c>
      <c r="C39474" s="2">
        <v>41477</v>
      </c>
      <c r="D39474" s="2">
        <v>41481</v>
      </c>
      <c r="E39474" s="1" t="s">
        <v>24503</v>
      </c>
      <c r="F39474" s="1">
        <v>100766</v>
      </c>
      <c r="G39474" s="15">
        <v>0</v>
      </c>
      <c r="H39474" s="1" t="s">
        <v>24510</v>
      </c>
      <c r="I39474" s="1">
        <v>0</v>
      </c>
      <c r="J39474" s="19">
        <v>71259</v>
      </c>
      <c r="K39474" s="1">
        <v>0</v>
      </c>
      <c r="L39474" s="1">
        <v>3</v>
      </c>
      <c r="M39474" s="1">
        <v>0.4</v>
      </c>
      <c r="N39474" s="1">
        <v>1</v>
      </c>
      <c r="O39474" s="7">
        <f>VLOOKUP(J39474,DIM_Products!A:G,6,FALSE) * L39474 * (1-M39474)</f>
        <v>176.40647999999993</v>
      </c>
      <c r="P39474" s="7">
        <f t="shared" si="2464"/>
        <v>314.66087999999991</v>
      </c>
      <c r="Q39474" s="13">
        <f t="shared" si="2465"/>
        <v>0.56062412334192924</v>
      </c>
      <c r="R39474" s="7">
        <f t="shared" si="2466"/>
        <v>176.40647999999993</v>
      </c>
      <c r="S39474">
        <f t="shared" si="2467"/>
        <v>4</v>
      </c>
      <c r="T39474">
        <v>0</v>
      </c>
      <c r="U39474" s="13">
        <f>1/COUNTIF(B:B,Orders[[#This Row],[Order ID]])</f>
        <v>0.33333333333333331</v>
      </c>
      <c r="V39474">
        <f>IF(SUMIF(F:F,Orders[[#This Row],[DW_Customer]],U:U)&gt;1,1,0)</f>
        <v>1</v>
      </c>
    </row>
    <row r="39475" spans="1:22" x14ac:dyDescent="0.35">
      <c r="A39475">
        <v>68269</v>
      </c>
      <c r="B39475" s="1" t="s">
        <v>19094</v>
      </c>
      <c r="C39475" s="2">
        <v>41477</v>
      </c>
      <c r="D39475" s="2">
        <v>41481</v>
      </c>
      <c r="E39475" s="1" t="s">
        <v>24503</v>
      </c>
      <c r="F39475" s="1">
        <v>100766</v>
      </c>
      <c r="G39475" s="15">
        <v>0</v>
      </c>
      <c r="H39475" s="1" t="s">
        <v>24510</v>
      </c>
      <c r="I39475" s="1">
        <v>0</v>
      </c>
      <c r="J39475" s="19">
        <v>70074</v>
      </c>
      <c r="K39475" s="1">
        <v>0</v>
      </c>
      <c r="L39475" s="1">
        <v>1</v>
      </c>
      <c r="M39475" s="1">
        <v>0.4</v>
      </c>
      <c r="N39475" s="1">
        <v>1</v>
      </c>
      <c r="O39475" s="7">
        <f>VLOOKUP(J39475,DIM_Products!A:G,6,FALSE) * L39475 * (1-M39475)</f>
        <v>58.242600000000003</v>
      </c>
      <c r="P39475" s="7">
        <f t="shared" si="2464"/>
        <v>314.66087999999991</v>
      </c>
      <c r="Q39475" s="13">
        <f t="shared" si="2465"/>
        <v>0.18509641236622748</v>
      </c>
      <c r="R39475" s="7">
        <f t="shared" si="2466"/>
        <v>58.242600000000003</v>
      </c>
      <c r="S39475">
        <f t="shared" si="2467"/>
        <v>4</v>
      </c>
      <c r="T39475">
        <v>0</v>
      </c>
      <c r="U39475" s="13">
        <f>1/COUNTIF(B:B,Orders[[#This Row],[Order ID]])</f>
        <v>0.33333333333333331</v>
      </c>
      <c r="V39475">
        <f>IF(SUMIF(F:F,Orders[[#This Row],[DW_Customer]],U:U)&gt;1,1,0)</f>
        <v>1</v>
      </c>
    </row>
    <row r="39476" spans="1:22" x14ac:dyDescent="0.35">
      <c r="A39476">
        <v>63908</v>
      </c>
      <c r="B39476" s="1" t="s">
        <v>22140</v>
      </c>
      <c r="C39476" s="2">
        <v>41449</v>
      </c>
      <c r="D39476" s="2">
        <v>41453</v>
      </c>
      <c r="E39476" s="1" t="s">
        <v>24501</v>
      </c>
      <c r="F39476" s="1">
        <v>101060</v>
      </c>
      <c r="G39476" s="15">
        <v>0</v>
      </c>
      <c r="H39476" s="1" t="s">
        <v>24510</v>
      </c>
      <c r="I39476" s="1">
        <v>0</v>
      </c>
      <c r="J39476" s="19">
        <v>70932</v>
      </c>
      <c r="K39476" s="1">
        <v>0</v>
      </c>
      <c r="L39476" s="1">
        <v>7</v>
      </c>
      <c r="M39476" s="1">
        <v>0</v>
      </c>
      <c r="N39476" s="1">
        <v>1</v>
      </c>
      <c r="O39476" s="7">
        <f>VLOOKUP(J39476,DIM_Products!A:G,6,FALSE) * L39476 * (1-M39476)</f>
        <v>220.75200000000001</v>
      </c>
      <c r="P39476" s="7">
        <f t="shared" si="2464"/>
        <v>220.75200000000001</v>
      </c>
      <c r="Q39476" s="13">
        <f t="shared" si="2465"/>
        <v>1</v>
      </c>
      <c r="R39476" s="7">
        <f t="shared" si="2466"/>
        <v>220.75200000000001</v>
      </c>
      <c r="S39476">
        <f t="shared" si="2467"/>
        <v>4</v>
      </c>
      <c r="T39476">
        <v>0</v>
      </c>
      <c r="U39476" s="13">
        <f>1/COUNTIF(B:B,Orders[[#This Row],[Order ID]])</f>
        <v>1</v>
      </c>
      <c r="V39476">
        <f>IF(SUMIF(F:F,Orders[[#This Row],[DW_Customer]],U:U)&gt;1,1,0)</f>
        <v>1</v>
      </c>
    </row>
    <row r="39477" spans="1:22" x14ac:dyDescent="0.35">
      <c r="A39477">
        <v>63493</v>
      </c>
      <c r="B39477" s="1" t="s">
        <v>23135</v>
      </c>
      <c r="C39477" s="2">
        <v>41348</v>
      </c>
      <c r="D39477" s="2">
        <v>41348</v>
      </c>
      <c r="E39477" s="1" t="s">
        <v>26364</v>
      </c>
      <c r="F39477" s="1">
        <v>101126</v>
      </c>
      <c r="G39477" s="15">
        <v>0</v>
      </c>
      <c r="H39477" s="1" t="s">
        <v>24511</v>
      </c>
      <c r="I39477" s="1">
        <v>849</v>
      </c>
      <c r="J39477" s="19">
        <v>70999</v>
      </c>
      <c r="K39477" s="1">
        <v>0</v>
      </c>
      <c r="L39477" s="1">
        <v>5</v>
      </c>
      <c r="M39477" s="1">
        <v>0.2</v>
      </c>
      <c r="N39477" s="1">
        <v>1</v>
      </c>
      <c r="O39477" s="7">
        <f>VLOOKUP(J39477,DIM_Products!A:G,6,FALSE) * L39477 * (1-M39477)</f>
        <v>55.6</v>
      </c>
      <c r="P39477" s="7">
        <f t="shared" si="2464"/>
        <v>55.6</v>
      </c>
      <c r="Q39477" s="13">
        <f t="shared" si="2465"/>
        <v>1</v>
      </c>
      <c r="R39477" s="7">
        <f t="shared" si="2466"/>
        <v>55.6</v>
      </c>
      <c r="S39477">
        <f t="shared" si="2467"/>
        <v>0</v>
      </c>
      <c r="T39477">
        <v>1</v>
      </c>
      <c r="U39477" s="13">
        <f>1/COUNTIF(B:B,Orders[[#This Row],[Order ID]])</f>
        <v>1</v>
      </c>
      <c r="V39477">
        <f>IF(SUMIF(F:F,Orders[[#This Row],[DW_Customer]],U:U)&gt;1,1,0)</f>
        <v>1</v>
      </c>
    </row>
    <row r="39478" spans="1:22" x14ac:dyDescent="0.35">
      <c r="A39478">
        <v>46895</v>
      </c>
      <c r="B39478" s="1" t="s">
        <v>14079</v>
      </c>
      <c r="C39478" s="2">
        <v>41620</v>
      </c>
      <c r="D39478" s="2">
        <v>41625</v>
      </c>
      <c r="E39478" s="1" t="s">
        <v>24503</v>
      </c>
      <c r="F39478" s="1">
        <v>100934</v>
      </c>
      <c r="G39478" s="15">
        <v>0</v>
      </c>
      <c r="H39478" s="1" t="s">
        <v>24510</v>
      </c>
      <c r="I39478" s="1">
        <v>0</v>
      </c>
      <c r="J39478" s="19">
        <v>70022</v>
      </c>
      <c r="K39478" s="1">
        <v>0</v>
      </c>
      <c r="L39478" s="1">
        <v>6</v>
      </c>
      <c r="M39478" s="1">
        <v>0.4</v>
      </c>
      <c r="N39478" s="1">
        <v>1</v>
      </c>
      <c r="O39478" s="7">
        <f>VLOOKUP(J39478,DIM_Products!A:G,6,FALSE) * L39478 * (1-M39478)</f>
        <v>449.26812000000001</v>
      </c>
      <c r="P39478" s="7">
        <f t="shared" si="2464"/>
        <v>449.26812000000001</v>
      </c>
      <c r="Q39478" s="13">
        <f t="shared" si="2465"/>
        <v>1</v>
      </c>
      <c r="R39478" s="7">
        <f t="shared" si="2466"/>
        <v>449.26812000000001</v>
      </c>
      <c r="S39478">
        <f t="shared" si="2467"/>
        <v>5</v>
      </c>
      <c r="T39478">
        <v>0</v>
      </c>
      <c r="U39478" s="13">
        <f>1/COUNTIF(B:B,Orders[[#This Row],[Order ID]])</f>
        <v>1</v>
      </c>
      <c r="V39478">
        <f>IF(SUMIF(F:F,Orders[[#This Row],[DW_Customer]],U:U)&gt;1,1,0)</f>
        <v>1</v>
      </c>
    </row>
    <row r="39479" spans="1:22" x14ac:dyDescent="0.35">
      <c r="A39479">
        <v>57764</v>
      </c>
      <c r="B39479" s="1" t="s">
        <v>19332</v>
      </c>
      <c r="C39479" s="2">
        <v>41450</v>
      </c>
      <c r="D39479" s="2">
        <v>41456</v>
      </c>
      <c r="E39479" s="1" t="s">
        <v>24503</v>
      </c>
      <c r="F39479" s="1">
        <v>100725</v>
      </c>
      <c r="G39479" s="15">
        <v>0</v>
      </c>
      <c r="H39479" s="1" t="s">
        <v>24510</v>
      </c>
      <c r="I39479" s="1">
        <v>0</v>
      </c>
      <c r="J39479" s="19">
        <v>70600</v>
      </c>
      <c r="K39479" s="1">
        <v>30</v>
      </c>
      <c r="L39479" s="1">
        <v>2</v>
      </c>
      <c r="M39479" s="1">
        <v>0.6</v>
      </c>
      <c r="N39479" s="1">
        <v>1</v>
      </c>
      <c r="O39479" s="7">
        <f>VLOOKUP(J39479,DIM_Products!A:G,6,FALSE) * L39479 * (1-M39479)</f>
        <v>419.52</v>
      </c>
      <c r="P39479" s="7">
        <f t="shared" si="2464"/>
        <v>755.88000000000011</v>
      </c>
      <c r="Q39479" s="13">
        <f t="shared" si="2465"/>
        <v>0.55500873154468955</v>
      </c>
      <c r="R39479" s="7">
        <f t="shared" si="2466"/>
        <v>436.17026194634064</v>
      </c>
      <c r="S39479">
        <f t="shared" si="2467"/>
        <v>6</v>
      </c>
      <c r="T39479">
        <v>1</v>
      </c>
      <c r="U39479" s="13">
        <f>1/COUNTIF(B:B,Orders[[#This Row],[Order ID]])</f>
        <v>0.5</v>
      </c>
      <c r="V39479">
        <f>IF(SUMIF(F:F,Orders[[#This Row],[DW_Customer]],U:U)&gt;1,1,0)</f>
        <v>1</v>
      </c>
    </row>
    <row r="39480" spans="1:22" x14ac:dyDescent="0.35">
      <c r="A39480">
        <v>58993</v>
      </c>
      <c r="B39480" s="1" t="s">
        <v>19332</v>
      </c>
      <c r="C39480" s="2">
        <v>41450</v>
      </c>
      <c r="D39480" s="2">
        <v>41456</v>
      </c>
      <c r="E39480" s="1" t="s">
        <v>24503</v>
      </c>
      <c r="F39480" s="1">
        <v>100725</v>
      </c>
      <c r="G39480" s="15">
        <v>0</v>
      </c>
      <c r="H39480" s="1" t="s">
        <v>24510</v>
      </c>
      <c r="I39480" s="1">
        <v>0</v>
      </c>
      <c r="J39480" s="19">
        <v>71449</v>
      </c>
      <c r="K39480" s="1">
        <v>30</v>
      </c>
      <c r="L39480" s="1">
        <v>5</v>
      </c>
      <c r="M39480" s="1">
        <v>0.6</v>
      </c>
      <c r="N39480" s="1">
        <v>1</v>
      </c>
      <c r="O39480" s="7">
        <f>VLOOKUP(J39480,DIM_Products!A:G,6,FALSE) * L39480 * (1-M39480)</f>
        <v>336.36000000000007</v>
      </c>
      <c r="P39480" s="7">
        <f t="shared" si="2464"/>
        <v>755.88000000000011</v>
      </c>
      <c r="Q39480" s="13">
        <f t="shared" si="2465"/>
        <v>0.4449912684553104</v>
      </c>
      <c r="R39480" s="7">
        <f t="shared" si="2466"/>
        <v>349.70973805365941</v>
      </c>
      <c r="S39480">
        <f t="shared" si="2467"/>
        <v>6</v>
      </c>
      <c r="T39480">
        <v>1</v>
      </c>
      <c r="U39480" s="13">
        <f>1/COUNTIF(B:B,Orders[[#This Row],[Order ID]])</f>
        <v>0.5</v>
      </c>
      <c r="V39480">
        <f>IF(SUMIF(F:F,Orders[[#This Row],[DW_Customer]],U:U)&gt;1,1,0)</f>
        <v>1</v>
      </c>
    </row>
    <row r="39481" spans="1:22" x14ac:dyDescent="0.35">
      <c r="A39481">
        <v>41554</v>
      </c>
      <c r="B39481" s="1" t="s">
        <v>11995</v>
      </c>
      <c r="C39481" s="2">
        <v>41541</v>
      </c>
      <c r="D39481" s="2">
        <v>41546</v>
      </c>
      <c r="E39481" s="1" t="s">
        <v>24501</v>
      </c>
      <c r="F39481" s="1">
        <v>100155</v>
      </c>
      <c r="G39481" s="15">
        <v>0</v>
      </c>
      <c r="H39481" s="1" t="s">
        <v>24510</v>
      </c>
      <c r="I39481" s="1">
        <v>0</v>
      </c>
      <c r="J39481" s="19">
        <v>70622</v>
      </c>
      <c r="K39481" s="1">
        <v>0</v>
      </c>
      <c r="L39481" s="1">
        <v>3</v>
      </c>
      <c r="M39481" s="1">
        <v>0.4</v>
      </c>
      <c r="N39481" s="1">
        <v>1</v>
      </c>
      <c r="O39481" s="7">
        <f>VLOOKUP(J39481,DIM_Products!A:G,6,FALSE) * L39481 * (1-M39481)</f>
        <v>236.01599999999999</v>
      </c>
      <c r="P39481" s="7">
        <f t="shared" si="2464"/>
        <v>1947.4560000000001</v>
      </c>
      <c r="Q39481" s="13">
        <f t="shared" si="2465"/>
        <v>0.12119195504288671</v>
      </c>
      <c r="R39481" s="7">
        <f t="shared" si="2466"/>
        <v>236.01599999999999</v>
      </c>
      <c r="S39481">
        <f t="shared" si="2467"/>
        <v>5</v>
      </c>
      <c r="T39481">
        <v>1</v>
      </c>
      <c r="U39481" s="13">
        <f>1/COUNTIF(B:B,Orders[[#This Row],[Order ID]])</f>
        <v>0.33333333333333331</v>
      </c>
      <c r="V39481">
        <f>IF(SUMIF(F:F,Orders[[#This Row],[DW_Customer]],U:U)&gt;1,1,0)</f>
        <v>1</v>
      </c>
    </row>
    <row r="39482" spans="1:22" x14ac:dyDescent="0.35">
      <c r="A39482">
        <v>42618</v>
      </c>
      <c r="B39482" s="1" t="s">
        <v>11995</v>
      </c>
      <c r="C39482" s="2">
        <v>41541</v>
      </c>
      <c r="D39482" s="2">
        <v>41546</v>
      </c>
      <c r="E39482" s="1" t="s">
        <v>24501</v>
      </c>
      <c r="F39482" s="1">
        <v>100155</v>
      </c>
      <c r="G39482" s="15">
        <v>0</v>
      </c>
      <c r="H39482" s="1" t="s">
        <v>24510</v>
      </c>
      <c r="I39482" s="1">
        <v>0</v>
      </c>
      <c r="J39482" s="19">
        <v>70038</v>
      </c>
      <c r="K39482" s="1">
        <v>0</v>
      </c>
      <c r="L39482" s="1">
        <v>8</v>
      </c>
      <c r="M39482" s="1">
        <v>0.4</v>
      </c>
      <c r="N39482" s="1">
        <v>1</v>
      </c>
      <c r="O39482" s="7">
        <f>VLOOKUP(J39482,DIM_Products!A:G,6,FALSE) * L39482 * (1-M39482)</f>
        <v>1571.5296000000001</v>
      </c>
      <c r="P39482" s="7">
        <f t="shared" si="2464"/>
        <v>1947.4560000000001</v>
      </c>
      <c r="Q39482" s="13">
        <f t="shared" si="2465"/>
        <v>0.80696539485359364</v>
      </c>
      <c r="R39482" s="7">
        <f t="shared" si="2466"/>
        <v>1571.5296000000001</v>
      </c>
      <c r="S39482">
        <f t="shared" si="2467"/>
        <v>5</v>
      </c>
      <c r="T39482">
        <v>1</v>
      </c>
      <c r="U39482" s="13">
        <f>1/COUNTIF(B:B,Orders[[#This Row],[Order ID]])</f>
        <v>0.33333333333333331</v>
      </c>
      <c r="V39482">
        <f>IF(SUMIF(F:F,Orders[[#This Row],[DW_Customer]],U:U)&gt;1,1,0)</f>
        <v>1</v>
      </c>
    </row>
    <row r="39483" spans="1:22" x14ac:dyDescent="0.35">
      <c r="A39483">
        <v>56292</v>
      </c>
      <c r="B39483" s="1" t="s">
        <v>11995</v>
      </c>
      <c r="C39483" s="2">
        <v>41541</v>
      </c>
      <c r="D39483" s="2">
        <v>41546</v>
      </c>
      <c r="E39483" s="1" t="s">
        <v>24501</v>
      </c>
      <c r="F39483" s="1">
        <v>100155</v>
      </c>
      <c r="G39483" s="15">
        <v>0</v>
      </c>
      <c r="H39483" s="1" t="s">
        <v>24510</v>
      </c>
      <c r="I39483" s="1">
        <v>0</v>
      </c>
      <c r="J39483" s="19">
        <v>70037</v>
      </c>
      <c r="K39483" s="1">
        <v>0</v>
      </c>
      <c r="L39483" s="1">
        <v>6</v>
      </c>
      <c r="M39483" s="1">
        <v>0.4</v>
      </c>
      <c r="N39483" s="1">
        <v>1</v>
      </c>
      <c r="O39483" s="7">
        <f>VLOOKUP(J39483,DIM_Products!A:G,6,FALSE) * L39483 * (1-M39483)</f>
        <v>139.91040000000001</v>
      </c>
      <c r="P39483" s="7">
        <f t="shared" si="2464"/>
        <v>1947.4560000000001</v>
      </c>
      <c r="Q39483" s="13">
        <f t="shared" si="2465"/>
        <v>7.1842650103519673E-2</v>
      </c>
      <c r="R39483" s="7">
        <f t="shared" si="2466"/>
        <v>139.91040000000001</v>
      </c>
      <c r="S39483">
        <f t="shared" si="2467"/>
        <v>5</v>
      </c>
      <c r="T39483">
        <v>1</v>
      </c>
      <c r="U39483" s="13">
        <f>1/COUNTIF(B:B,Orders[[#This Row],[Order ID]])</f>
        <v>0.33333333333333331</v>
      </c>
      <c r="V39483">
        <f>IF(SUMIF(F:F,Orders[[#This Row],[DW_Customer]],U:U)&gt;1,1,0)</f>
        <v>1</v>
      </c>
    </row>
    <row r="39484" spans="1:22" x14ac:dyDescent="0.35">
      <c r="A39484">
        <v>62241</v>
      </c>
      <c r="B39484" s="1" t="s">
        <v>22108</v>
      </c>
      <c r="C39484" s="2">
        <v>41632</v>
      </c>
      <c r="D39484" s="2">
        <v>41633</v>
      </c>
      <c r="E39484" s="1" t="s">
        <v>24502</v>
      </c>
      <c r="F39484" s="1">
        <v>101433</v>
      </c>
      <c r="G39484" s="15">
        <v>0</v>
      </c>
      <c r="H39484" s="1" t="s">
        <v>24510</v>
      </c>
      <c r="I39484" s="1">
        <v>0</v>
      </c>
      <c r="J39484" s="19">
        <v>70387</v>
      </c>
      <c r="K39484" s="1">
        <v>0</v>
      </c>
      <c r="L39484" s="1">
        <v>4</v>
      </c>
      <c r="M39484" s="1">
        <v>0.4</v>
      </c>
      <c r="N39484" s="1">
        <v>1</v>
      </c>
      <c r="O39484" s="7">
        <f>VLOOKUP(J39484,DIM_Products!A:G,6,FALSE) * L39484 * (1-M39484)</f>
        <v>6.4127999999999998</v>
      </c>
      <c r="P39484" s="7">
        <f t="shared" si="2464"/>
        <v>6.4127999999999998</v>
      </c>
      <c r="Q39484" s="13">
        <f t="shared" si="2465"/>
        <v>1</v>
      </c>
      <c r="R39484" s="7">
        <f t="shared" si="2466"/>
        <v>6.4127999999999998</v>
      </c>
      <c r="S39484">
        <f t="shared" si="2467"/>
        <v>1</v>
      </c>
      <c r="T39484">
        <v>1</v>
      </c>
      <c r="U39484" s="13">
        <f>1/COUNTIF(B:B,Orders[[#This Row],[Order ID]])</f>
        <v>1</v>
      </c>
      <c r="V39484">
        <f>IF(SUMIF(F:F,Orders[[#This Row],[DW_Customer]],U:U)&gt;1,1,0)</f>
        <v>1</v>
      </c>
    </row>
    <row r="39485" spans="1:22" x14ac:dyDescent="0.35">
      <c r="A39485">
        <v>36408</v>
      </c>
      <c r="B39485" s="1" t="s">
        <v>16074</v>
      </c>
      <c r="C39485" s="2">
        <v>41611</v>
      </c>
      <c r="D39485" s="2">
        <v>41616</v>
      </c>
      <c r="E39485" s="1" t="s">
        <v>24503</v>
      </c>
      <c r="F39485" s="1">
        <v>100441</v>
      </c>
      <c r="G39485" s="15">
        <v>0</v>
      </c>
      <c r="H39485" s="1" t="s">
        <v>24510</v>
      </c>
      <c r="I39485" s="1">
        <v>0</v>
      </c>
      <c r="J39485" s="19">
        <v>70323</v>
      </c>
      <c r="K39485" s="1">
        <v>0</v>
      </c>
      <c r="L39485" s="1">
        <v>3</v>
      </c>
      <c r="M39485" s="1">
        <v>0.2</v>
      </c>
      <c r="N39485" s="1">
        <v>1</v>
      </c>
      <c r="O39485" s="7">
        <f>VLOOKUP(J39485,DIM_Products!A:G,6,FALSE) * L39485 * (1-M39485)</f>
        <v>120.88799999999999</v>
      </c>
      <c r="P39485" s="7">
        <f t="shared" si="2464"/>
        <v>565.71360000000016</v>
      </c>
      <c r="Q39485" s="13">
        <f t="shared" si="2465"/>
        <v>0.21369116811050673</v>
      </c>
      <c r="R39485" s="7">
        <f t="shared" si="2466"/>
        <v>120.88799999999999</v>
      </c>
      <c r="S39485">
        <f t="shared" si="2467"/>
        <v>5</v>
      </c>
      <c r="T39485">
        <v>1</v>
      </c>
      <c r="U39485" s="13">
        <f>1/COUNTIF(B:B,Orders[[#This Row],[Order ID]])</f>
        <v>0.33333333333333331</v>
      </c>
      <c r="V39485">
        <f>IF(SUMIF(F:F,Orders[[#This Row],[DW_Customer]],U:U)&gt;1,1,0)</f>
        <v>1</v>
      </c>
    </row>
    <row r="39486" spans="1:22" x14ac:dyDescent="0.35">
      <c r="A39486">
        <v>54809</v>
      </c>
      <c r="B39486" s="1" t="s">
        <v>16074</v>
      </c>
      <c r="C39486" s="2">
        <v>41611</v>
      </c>
      <c r="D39486" s="2">
        <v>41616</v>
      </c>
      <c r="E39486" s="1" t="s">
        <v>24503</v>
      </c>
      <c r="F39486" s="1">
        <v>100441</v>
      </c>
      <c r="G39486" s="15">
        <v>0</v>
      </c>
      <c r="H39486" s="1" t="s">
        <v>24510</v>
      </c>
      <c r="I39486" s="1">
        <v>0</v>
      </c>
      <c r="J39486" s="19">
        <v>71038</v>
      </c>
      <c r="K39486" s="1">
        <v>0</v>
      </c>
      <c r="L39486" s="1">
        <v>1</v>
      </c>
      <c r="M39486" s="1">
        <v>0</v>
      </c>
      <c r="N39486" s="1">
        <v>1</v>
      </c>
      <c r="O39486" s="7">
        <f>VLOOKUP(J39486,DIM_Products!A:G,6,FALSE) * L39486 * (1-M39486)</f>
        <v>35.519999999999996</v>
      </c>
      <c r="P39486" s="7">
        <f t="shared" si="2464"/>
        <v>565.71360000000016</v>
      </c>
      <c r="Q39486" s="13">
        <f t="shared" si="2465"/>
        <v>6.2787954894490752E-2</v>
      </c>
      <c r="R39486" s="7">
        <f t="shared" si="2466"/>
        <v>35.519999999999996</v>
      </c>
      <c r="S39486">
        <f t="shared" si="2467"/>
        <v>5</v>
      </c>
      <c r="T39486">
        <v>1</v>
      </c>
      <c r="U39486" s="13">
        <f>1/COUNTIF(B:B,Orders[[#This Row],[Order ID]])</f>
        <v>0.33333333333333331</v>
      </c>
      <c r="V39486">
        <f>IF(SUMIF(F:F,Orders[[#This Row],[DW_Customer]],U:U)&gt;1,1,0)</f>
        <v>1</v>
      </c>
    </row>
    <row r="39487" spans="1:22" x14ac:dyDescent="0.35">
      <c r="A39487">
        <v>59413</v>
      </c>
      <c r="B39487" s="1" t="s">
        <v>16074</v>
      </c>
      <c r="C39487" s="2">
        <v>41611</v>
      </c>
      <c r="D39487" s="2">
        <v>41616</v>
      </c>
      <c r="E39487" s="1" t="s">
        <v>24503</v>
      </c>
      <c r="F39487" s="1">
        <v>100441</v>
      </c>
      <c r="G39487" s="15">
        <v>0</v>
      </c>
      <c r="H39487" s="1" t="s">
        <v>24510</v>
      </c>
      <c r="I39487" s="1">
        <v>0</v>
      </c>
      <c r="J39487" s="19">
        <v>70508</v>
      </c>
      <c r="K39487" s="1">
        <v>0</v>
      </c>
      <c r="L39487" s="1">
        <v>3</v>
      </c>
      <c r="M39487" s="1">
        <v>0.2</v>
      </c>
      <c r="N39487" s="1">
        <v>1</v>
      </c>
      <c r="O39487" s="7">
        <f>VLOOKUP(J39487,DIM_Products!A:G,6,FALSE) * L39487 * (1-M39487)</f>
        <v>409.30560000000014</v>
      </c>
      <c r="P39487" s="7">
        <f t="shared" si="2464"/>
        <v>565.71360000000016</v>
      </c>
      <c r="Q39487" s="13">
        <f t="shared" si="2465"/>
        <v>0.72352087699500245</v>
      </c>
      <c r="R39487" s="7">
        <f t="shared" si="2466"/>
        <v>409.30560000000014</v>
      </c>
      <c r="S39487">
        <f t="shared" si="2467"/>
        <v>5</v>
      </c>
      <c r="T39487">
        <v>1</v>
      </c>
      <c r="U39487" s="13">
        <f>1/COUNTIF(B:B,Orders[[#This Row],[Order ID]])</f>
        <v>0.33333333333333331</v>
      </c>
      <c r="V39487">
        <f>IF(SUMIF(F:F,Orders[[#This Row],[DW_Customer]],U:U)&gt;1,1,0)</f>
        <v>1</v>
      </c>
    </row>
    <row r="39488" spans="1:22" x14ac:dyDescent="0.35">
      <c r="A39488">
        <v>36165</v>
      </c>
      <c r="B39488" s="1" t="s">
        <v>12255</v>
      </c>
      <c r="C39488" s="2">
        <v>41340</v>
      </c>
      <c r="D39488" s="2">
        <v>41344</v>
      </c>
      <c r="E39488" s="1" t="s">
        <v>24503</v>
      </c>
      <c r="F39488" s="1">
        <v>100423</v>
      </c>
      <c r="G39488" s="15">
        <v>0</v>
      </c>
      <c r="H39488" s="1" t="s">
        <v>24510</v>
      </c>
      <c r="I39488" s="1">
        <v>0</v>
      </c>
      <c r="J39488" s="19">
        <v>71293</v>
      </c>
      <c r="K39488" s="1">
        <v>0</v>
      </c>
      <c r="L39488" s="1">
        <v>2</v>
      </c>
      <c r="M39488" s="1">
        <v>0.4</v>
      </c>
      <c r="N39488" s="1">
        <v>1</v>
      </c>
      <c r="O39488" s="7">
        <f>VLOOKUP(J39488,DIM_Products!A:G,6,FALSE) * L39488 * (1-M39488)</f>
        <v>302.32214399999998</v>
      </c>
      <c r="P39488" s="7">
        <f t="shared" si="2464"/>
        <v>342.92114399999997</v>
      </c>
      <c r="Q39488" s="13">
        <f t="shared" si="2465"/>
        <v>0.88160835016927397</v>
      </c>
      <c r="R39488" s="7">
        <f t="shared" si="2466"/>
        <v>302.32214399999998</v>
      </c>
      <c r="S39488">
        <f t="shared" si="2467"/>
        <v>4</v>
      </c>
      <c r="T39488">
        <v>1</v>
      </c>
      <c r="U39488" s="13">
        <f>1/COUNTIF(B:B,Orders[[#This Row],[Order ID]])</f>
        <v>0.33333333333333331</v>
      </c>
      <c r="V39488">
        <f>IF(SUMIF(F:F,Orders[[#This Row],[DW_Customer]],U:U)&gt;1,1,0)</f>
        <v>1</v>
      </c>
    </row>
    <row r="39489" spans="1:22" x14ac:dyDescent="0.35">
      <c r="A39489">
        <v>52635</v>
      </c>
      <c r="B39489" s="1" t="s">
        <v>12255</v>
      </c>
      <c r="C39489" s="2">
        <v>41340</v>
      </c>
      <c r="D39489" s="2">
        <v>41344</v>
      </c>
      <c r="E39489" s="1" t="s">
        <v>24503</v>
      </c>
      <c r="F39489" s="1">
        <v>100423</v>
      </c>
      <c r="G39489" s="15">
        <v>0</v>
      </c>
      <c r="H39489" s="1" t="s">
        <v>24510</v>
      </c>
      <c r="I39489" s="1">
        <v>0</v>
      </c>
      <c r="J39489" s="19">
        <v>70893</v>
      </c>
      <c r="K39489" s="1">
        <v>0</v>
      </c>
      <c r="L39489" s="1">
        <v>3</v>
      </c>
      <c r="M39489" s="1">
        <v>0.4</v>
      </c>
      <c r="N39489" s="1">
        <v>1</v>
      </c>
      <c r="O39489" s="7">
        <f>VLOOKUP(J39489,DIM_Products!A:G,6,FALSE) * L39489 * (1-M39489)</f>
        <v>20.159999999999997</v>
      </c>
      <c r="P39489" s="7">
        <f t="shared" si="2464"/>
        <v>342.92114399999997</v>
      </c>
      <c r="Q39489" s="13">
        <f t="shared" si="2465"/>
        <v>5.87890258525441E-2</v>
      </c>
      <c r="R39489" s="7">
        <f t="shared" si="2466"/>
        <v>20.159999999999997</v>
      </c>
      <c r="S39489">
        <f t="shared" si="2467"/>
        <v>4</v>
      </c>
      <c r="T39489">
        <v>1</v>
      </c>
      <c r="U39489" s="13">
        <f>1/COUNTIF(B:B,Orders[[#This Row],[Order ID]])</f>
        <v>0.33333333333333331</v>
      </c>
      <c r="V39489">
        <f>IF(SUMIF(F:F,Orders[[#This Row],[DW_Customer]],U:U)&gt;1,1,0)</f>
        <v>1</v>
      </c>
    </row>
    <row r="39490" spans="1:22" x14ac:dyDescent="0.35">
      <c r="A39490">
        <v>70643</v>
      </c>
      <c r="B39490" s="1" t="s">
        <v>12255</v>
      </c>
      <c r="C39490" s="2">
        <v>41340</v>
      </c>
      <c r="D39490" s="2">
        <v>41344</v>
      </c>
      <c r="E39490" s="1" t="s">
        <v>24503</v>
      </c>
      <c r="F39490" s="1">
        <v>100423</v>
      </c>
      <c r="G39490" s="15">
        <v>0</v>
      </c>
      <c r="H39490" s="1" t="s">
        <v>24510</v>
      </c>
      <c r="I39490" s="1">
        <v>0</v>
      </c>
      <c r="J39490" s="19">
        <v>71447</v>
      </c>
      <c r="K39490" s="1">
        <v>0</v>
      </c>
      <c r="L39490" s="1">
        <v>1</v>
      </c>
      <c r="M39490" s="1">
        <v>0.7</v>
      </c>
      <c r="N39490" s="1">
        <v>1</v>
      </c>
      <c r="O39490" s="7">
        <f>VLOOKUP(J39490,DIM_Products!A:G,6,FALSE) * L39490 * (1-M39490)</f>
        <v>20.439</v>
      </c>
      <c r="P39490" s="7">
        <f t="shared" ref="P39490:P39553" si="2468">SUMIF(B:B,B:B,O:O)</f>
        <v>342.92114399999997</v>
      </c>
      <c r="Q39490" s="13">
        <f t="shared" ref="Q39490:Q39553" si="2469">O39490/P39490</f>
        <v>5.9602623978182001E-2</v>
      </c>
      <c r="R39490" s="7">
        <f t="shared" ref="R39490:R39553" si="2470">O39490+Q39490*K39490</f>
        <v>20.439</v>
      </c>
      <c r="S39490">
        <f t="shared" ref="S39490:S39553" si="2471">D39490-C39490</f>
        <v>4</v>
      </c>
      <c r="T39490">
        <v>1</v>
      </c>
      <c r="U39490" s="13">
        <f>1/COUNTIF(B:B,Orders[[#This Row],[Order ID]])</f>
        <v>0.33333333333333331</v>
      </c>
      <c r="V39490">
        <f>IF(SUMIF(F:F,Orders[[#This Row],[DW_Customer]],U:U)&gt;1,1,0)</f>
        <v>1</v>
      </c>
    </row>
    <row r="39491" spans="1:22" x14ac:dyDescent="0.35">
      <c r="A39491">
        <v>63764</v>
      </c>
      <c r="B39491" s="1" t="s">
        <v>21636</v>
      </c>
      <c r="C39491" s="2">
        <v>41296</v>
      </c>
      <c r="D39491" s="2">
        <v>41303</v>
      </c>
      <c r="E39491" s="1" t="s">
        <v>24503</v>
      </c>
      <c r="F39491" s="1">
        <v>100941</v>
      </c>
      <c r="G39491" s="15">
        <v>0</v>
      </c>
      <c r="H39491" s="1" t="s">
        <v>24510</v>
      </c>
      <c r="I39491" s="1">
        <v>0</v>
      </c>
      <c r="J39491" s="19">
        <v>70122</v>
      </c>
      <c r="K39491" s="1">
        <v>0</v>
      </c>
      <c r="L39491" s="1">
        <v>4</v>
      </c>
      <c r="M39491" s="1">
        <v>0.2</v>
      </c>
      <c r="N39491" s="1">
        <v>1</v>
      </c>
      <c r="O39491" s="7">
        <f>VLOOKUP(J39491,DIM_Products!A:G,6,FALSE) * L39491 * (1-M39491)</f>
        <v>397.15199999999999</v>
      </c>
      <c r="P39491" s="7">
        <f t="shared" si="2468"/>
        <v>397.15199999999999</v>
      </c>
      <c r="Q39491" s="13">
        <f t="shared" si="2469"/>
        <v>1</v>
      </c>
      <c r="R39491" s="7">
        <f t="shared" si="2470"/>
        <v>397.15199999999999</v>
      </c>
      <c r="S39491">
        <f t="shared" si="2471"/>
        <v>7</v>
      </c>
      <c r="T39491">
        <v>0</v>
      </c>
      <c r="U39491" s="13">
        <f>1/COUNTIF(B:B,Orders[[#This Row],[Order ID]])</f>
        <v>1</v>
      </c>
      <c r="V39491">
        <f>IF(SUMIF(F:F,Orders[[#This Row],[DW_Customer]],U:U)&gt;1,1,0)</f>
        <v>1</v>
      </c>
    </row>
    <row r="39492" spans="1:22" x14ac:dyDescent="0.35">
      <c r="A39492">
        <v>64006</v>
      </c>
      <c r="B39492" s="1" t="s">
        <v>20048</v>
      </c>
      <c r="C39492" s="2">
        <v>41522</v>
      </c>
      <c r="D39492" s="2">
        <v>41529</v>
      </c>
      <c r="E39492" s="1" t="s">
        <v>24503</v>
      </c>
      <c r="F39492" s="1">
        <v>101378</v>
      </c>
      <c r="G39492" s="15">
        <v>0</v>
      </c>
      <c r="H39492" s="1" t="s">
        <v>24510</v>
      </c>
      <c r="I39492" s="1">
        <v>0</v>
      </c>
      <c r="J39492" s="19">
        <v>71565</v>
      </c>
      <c r="K39492" s="1">
        <v>0</v>
      </c>
      <c r="L39492" s="1">
        <v>4</v>
      </c>
      <c r="M39492" s="1">
        <v>0.6</v>
      </c>
      <c r="N39492" s="1">
        <v>1</v>
      </c>
      <c r="O39492" s="7">
        <f>VLOOKUP(J39492,DIM_Products!A:G,6,FALSE) * L39492 * (1-M39492)</f>
        <v>147.80799999999996</v>
      </c>
      <c r="P39492" s="7">
        <f t="shared" si="2468"/>
        <v>692.03200000000004</v>
      </c>
      <c r="Q39492" s="13">
        <f t="shared" si="2469"/>
        <v>0.21358549893646531</v>
      </c>
      <c r="R39492" s="7">
        <f t="shared" si="2470"/>
        <v>147.80799999999996</v>
      </c>
      <c r="S39492">
        <f t="shared" si="2471"/>
        <v>7</v>
      </c>
      <c r="T39492">
        <v>1</v>
      </c>
      <c r="U39492" s="13">
        <f>1/COUNTIF(B:B,Orders[[#This Row],[Order ID]])</f>
        <v>0.5</v>
      </c>
      <c r="V39492">
        <f>IF(SUMIF(F:F,Orders[[#This Row],[DW_Customer]],U:U)&gt;1,1,0)</f>
        <v>1</v>
      </c>
    </row>
    <row r="39493" spans="1:22" x14ac:dyDescent="0.35">
      <c r="A39493">
        <v>65305</v>
      </c>
      <c r="B39493" s="1" t="s">
        <v>20048</v>
      </c>
      <c r="C39493" s="2">
        <v>41522</v>
      </c>
      <c r="D39493" s="2">
        <v>41529</v>
      </c>
      <c r="E39493" s="1" t="s">
        <v>24503</v>
      </c>
      <c r="F39493" s="1">
        <v>101378</v>
      </c>
      <c r="G39493" s="15">
        <v>0</v>
      </c>
      <c r="H39493" s="1" t="s">
        <v>24510</v>
      </c>
      <c r="I39493" s="1">
        <v>0</v>
      </c>
      <c r="J39493" s="19">
        <v>71374</v>
      </c>
      <c r="K39493" s="1">
        <v>0</v>
      </c>
      <c r="L39493" s="1">
        <v>8</v>
      </c>
      <c r="M39493" s="1">
        <v>0.6</v>
      </c>
      <c r="N39493" s="1">
        <v>1</v>
      </c>
      <c r="O39493" s="7">
        <f>VLOOKUP(J39493,DIM_Products!A:G,6,FALSE) * L39493 * (1-M39493)</f>
        <v>544.22400000000005</v>
      </c>
      <c r="P39493" s="7">
        <f t="shared" si="2468"/>
        <v>692.03200000000004</v>
      </c>
      <c r="Q39493" s="13">
        <f t="shared" si="2469"/>
        <v>0.78641450106353461</v>
      </c>
      <c r="R39493" s="7">
        <f t="shared" si="2470"/>
        <v>544.22400000000005</v>
      </c>
      <c r="S39493">
        <f t="shared" si="2471"/>
        <v>7</v>
      </c>
      <c r="T39493">
        <v>1</v>
      </c>
      <c r="U39493" s="13">
        <f>1/COUNTIF(B:B,Orders[[#This Row],[Order ID]])</f>
        <v>0.5</v>
      </c>
      <c r="V39493">
        <f>IF(SUMIF(F:F,Orders[[#This Row],[DW_Customer]],U:U)&gt;1,1,0)</f>
        <v>1</v>
      </c>
    </row>
    <row r="39494" spans="1:22" x14ac:dyDescent="0.35">
      <c r="A39494">
        <v>67758</v>
      </c>
      <c r="B39494" s="1" t="s">
        <v>23667</v>
      </c>
      <c r="C39494" s="2">
        <v>41540</v>
      </c>
      <c r="D39494" s="2">
        <v>41546</v>
      </c>
      <c r="E39494" s="1" t="s">
        <v>24503</v>
      </c>
      <c r="F39494" s="1">
        <v>100421</v>
      </c>
      <c r="G39494" s="15">
        <v>0</v>
      </c>
      <c r="H39494" s="1" t="s">
        <v>24510</v>
      </c>
      <c r="I39494" s="1">
        <v>0</v>
      </c>
      <c r="J39494" s="19">
        <v>71507</v>
      </c>
      <c r="K39494" s="1">
        <v>0</v>
      </c>
      <c r="L39494" s="1">
        <v>2</v>
      </c>
      <c r="M39494" s="1">
        <v>0</v>
      </c>
      <c r="N39494" s="1">
        <v>1</v>
      </c>
      <c r="O39494" s="7">
        <f>VLOOKUP(J39494,DIM_Products!A:G,6,FALSE) * L39494 * (1-M39494)</f>
        <v>1277.8200000000002</v>
      </c>
      <c r="P39494" s="7">
        <f t="shared" si="2468"/>
        <v>1277.8200000000002</v>
      </c>
      <c r="Q39494" s="13">
        <f t="shared" si="2469"/>
        <v>1</v>
      </c>
      <c r="R39494" s="7">
        <f t="shared" si="2470"/>
        <v>1277.8200000000002</v>
      </c>
      <c r="S39494">
        <f t="shared" si="2471"/>
        <v>6</v>
      </c>
      <c r="T39494">
        <v>0</v>
      </c>
      <c r="U39494" s="13">
        <f>1/COUNTIF(B:B,Orders[[#This Row],[Order ID]])</f>
        <v>1</v>
      </c>
      <c r="V39494">
        <f>IF(SUMIF(F:F,Orders[[#This Row],[DW_Customer]],U:U)&gt;1,1,0)</f>
        <v>1</v>
      </c>
    </row>
    <row r="39495" spans="1:22" x14ac:dyDescent="0.35">
      <c r="A39495">
        <v>51209</v>
      </c>
      <c r="B39495" s="1" t="s">
        <v>16905</v>
      </c>
      <c r="C39495" s="2">
        <v>41382</v>
      </c>
      <c r="D39495" s="2">
        <v>41382</v>
      </c>
      <c r="E39495" s="1" t="s">
        <v>26364</v>
      </c>
      <c r="F39495" s="1">
        <v>100333</v>
      </c>
      <c r="G39495" s="15">
        <v>0</v>
      </c>
      <c r="H39495" s="1" t="s">
        <v>24511</v>
      </c>
      <c r="I39495" s="1">
        <v>695</v>
      </c>
      <c r="J39495" s="19">
        <v>70521</v>
      </c>
      <c r="K39495" s="1">
        <v>0</v>
      </c>
      <c r="L39495" s="1">
        <v>3</v>
      </c>
      <c r="M39495" s="1">
        <v>0.4</v>
      </c>
      <c r="N39495" s="1">
        <v>1</v>
      </c>
      <c r="O39495" s="7">
        <f>VLOOKUP(J39495,DIM_Products!A:G,6,FALSE) * L39495 * (1-M39495)</f>
        <v>487.78199999999987</v>
      </c>
      <c r="P39495" s="7">
        <f t="shared" si="2468"/>
        <v>487.78199999999987</v>
      </c>
      <c r="Q39495" s="13">
        <f t="shared" si="2469"/>
        <v>1</v>
      </c>
      <c r="R39495" s="7">
        <f t="shared" si="2470"/>
        <v>487.78199999999987</v>
      </c>
      <c r="S39495">
        <f t="shared" si="2471"/>
        <v>0</v>
      </c>
      <c r="T39495">
        <v>0</v>
      </c>
      <c r="U39495" s="13">
        <f>1/COUNTIF(B:B,Orders[[#This Row],[Order ID]])</f>
        <v>1</v>
      </c>
      <c r="V39495">
        <f>IF(SUMIF(F:F,Orders[[#This Row],[DW_Customer]],U:U)&gt;1,1,0)</f>
        <v>1</v>
      </c>
    </row>
    <row r="39496" spans="1:22" x14ac:dyDescent="0.35">
      <c r="A39496">
        <v>41404</v>
      </c>
      <c r="B39496" s="1" t="s">
        <v>8860</v>
      </c>
      <c r="C39496" s="2">
        <v>41561</v>
      </c>
      <c r="D39496" s="2">
        <v>41561</v>
      </c>
      <c r="E39496" s="1" t="s">
        <v>24500</v>
      </c>
      <c r="F39496" s="1">
        <v>100900</v>
      </c>
      <c r="G39496" s="15">
        <v>0</v>
      </c>
      <c r="H39496" s="1" t="s">
        <v>24510</v>
      </c>
      <c r="I39496" s="1">
        <v>0</v>
      </c>
      <c r="J39496" s="19">
        <v>70387</v>
      </c>
      <c r="K39496" s="1">
        <v>0</v>
      </c>
      <c r="L39496" s="1">
        <v>6</v>
      </c>
      <c r="M39496" s="1">
        <v>0.4</v>
      </c>
      <c r="N39496" s="1">
        <v>1</v>
      </c>
      <c r="O39496" s="7">
        <f>VLOOKUP(J39496,DIM_Products!A:G,6,FALSE) * L39496 * (1-M39496)</f>
        <v>9.6191999999999993</v>
      </c>
      <c r="P39496" s="7">
        <f t="shared" si="2468"/>
        <v>9.6191999999999993</v>
      </c>
      <c r="Q39496" s="13">
        <f t="shared" si="2469"/>
        <v>1</v>
      </c>
      <c r="R39496" s="7">
        <f t="shared" si="2470"/>
        <v>9.6191999999999993</v>
      </c>
      <c r="S39496">
        <f t="shared" si="2471"/>
        <v>0</v>
      </c>
      <c r="T39496">
        <v>0</v>
      </c>
      <c r="U39496" s="13">
        <f>1/COUNTIF(B:B,Orders[[#This Row],[Order ID]])</f>
        <v>1</v>
      </c>
      <c r="V39496">
        <f>IF(SUMIF(F:F,Orders[[#This Row],[DW_Customer]],U:U)&gt;1,1,0)</f>
        <v>1</v>
      </c>
    </row>
    <row r="39497" spans="1:22" x14ac:dyDescent="0.35">
      <c r="A39497">
        <v>34633</v>
      </c>
      <c r="B39497" s="1" t="s">
        <v>8504</v>
      </c>
      <c r="C39497" s="2">
        <v>41610</v>
      </c>
      <c r="D39497" s="2">
        <v>41610</v>
      </c>
      <c r="E39497" s="1" t="s">
        <v>26364</v>
      </c>
      <c r="F39497" s="1">
        <v>100468</v>
      </c>
      <c r="G39497" s="15">
        <v>0</v>
      </c>
      <c r="H39497" s="1" t="s">
        <v>24511</v>
      </c>
      <c r="I39497" s="1">
        <v>336</v>
      </c>
      <c r="J39497" s="19">
        <v>71406</v>
      </c>
      <c r="K39497" s="1">
        <v>0</v>
      </c>
      <c r="L39497" s="1">
        <v>3</v>
      </c>
      <c r="M39497" s="1">
        <v>0</v>
      </c>
      <c r="N39497" s="1">
        <v>1</v>
      </c>
      <c r="O39497" s="7">
        <f>VLOOKUP(J39497,DIM_Products!A:G,6,FALSE) * L39497 * (1-M39497)</f>
        <v>223.56</v>
      </c>
      <c r="P39497" s="7">
        <f t="shared" si="2468"/>
        <v>1149.81</v>
      </c>
      <c r="Q39497" s="13">
        <f t="shared" si="2469"/>
        <v>0.19443212356824172</v>
      </c>
      <c r="R39497" s="7">
        <f t="shared" si="2470"/>
        <v>223.56</v>
      </c>
      <c r="S39497">
        <f t="shared" si="2471"/>
        <v>0</v>
      </c>
      <c r="T39497">
        <v>1</v>
      </c>
      <c r="U39497" s="13">
        <f>1/COUNTIF(B:B,Orders[[#This Row],[Order ID]])</f>
        <v>0.25</v>
      </c>
      <c r="V39497">
        <f>IF(SUMIF(F:F,Orders[[#This Row],[DW_Customer]],U:U)&gt;1,1,0)</f>
        <v>1</v>
      </c>
    </row>
    <row r="39498" spans="1:22" x14ac:dyDescent="0.35">
      <c r="A39498">
        <v>56398</v>
      </c>
      <c r="B39498" s="1" t="s">
        <v>8504</v>
      </c>
      <c r="C39498" s="2">
        <v>41610</v>
      </c>
      <c r="D39498" s="2">
        <v>41610</v>
      </c>
      <c r="E39498" s="1" t="s">
        <v>26364</v>
      </c>
      <c r="F39498" s="1">
        <v>100468</v>
      </c>
      <c r="G39498" s="15">
        <v>0</v>
      </c>
      <c r="H39498" s="1" t="s">
        <v>24511</v>
      </c>
      <c r="I39498" s="1">
        <v>336</v>
      </c>
      <c r="J39498" s="19">
        <v>71206</v>
      </c>
      <c r="K39498" s="1">
        <v>0</v>
      </c>
      <c r="L39498" s="1">
        <v>1</v>
      </c>
      <c r="M39498" s="1">
        <v>0</v>
      </c>
      <c r="N39498" s="1">
        <v>1</v>
      </c>
      <c r="O39498" s="7">
        <f>VLOOKUP(J39498,DIM_Products!A:G,6,FALSE) * L39498 * (1-M39498)</f>
        <v>192.93</v>
      </c>
      <c r="P39498" s="7">
        <f t="shared" si="2468"/>
        <v>1149.81</v>
      </c>
      <c r="Q39498" s="13">
        <f t="shared" si="2469"/>
        <v>0.1677929397030814</v>
      </c>
      <c r="R39498" s="7">
        <f t="shared" si="2470"/>
        <v>192.93</v>
      </c>
      <c r="S39498">
        <f t="shared" si="2471"/>
        <v>0</v>
      </c>
      <c r="T39498">
        <v>1</v>
      </c>
      <c r="U39498" s="13">
        <f>1/COUNTIF(B:B,Orders[[#This Row],[Order ID]])</f>
        <v>0.25</v>
      </c>
      <c r="V39498">
        <f>IF(SUMIF(F:F,Orders[[#This Row],[DW_Customer]],U:U)&gt;1,1,0)</f>
        <v>1</v>
      </c>
    </row>
    <row r="39499" spans="1:22" x14ac:dyDescent="0.35">
      <c r="A39499">
        <v>60272</v>
      </c>
      <c r="B39499" s="1" t="s">
        <v>8504</v>
      </c>
      <c r="C39499" s="2">
        <v>41610</v>
      </c>
      <c r="D39499" s="2">
        <v>41610</v>
      </c>
      <c r="E39499" s="1" t="s">
        <v>26364</v>
      </c>
      <c r="F39499" s="1">
        <v>100468</v>
      </c>
      <c r="G39499" s="15">
        <v>0</v>
      </c>
      <c r="H39499" s="1" t="s">
        <v>24511</v>
      </c>
      <c r="I39499" s="1">
        <v>336</v>
      </c>
      <c r="J39499" s="19">
        <v>70460</v>
      </c>
      <c r="K39499" s="1">
        <v>0</v>
      </c>
      <c r="L39499" s="1">
        <v>2</v>
      </c>
      <c r="M39499" s="1">
        <v>0</v>
      </c>
      <c r="N39499" s="1">
        <v>1</v>
      </c>
      <c r="O39499" s="7">
        <f>VLOOKUP(J39499,DIM_Products!A:G,6,FALSE) * L39499 * (1-M39499)</f>
        <v>635.88</v>
      </c>
      <c r="P39499" s="7">
        <f t="shared" si="2468"/>
        <v>1149.81</v>
      </c>
      <c r="Q39499" s="13">
        <f t="shared" si="2469"/>
        <v>0.55303050069141857</v>
      </c>
      <c r="R39499" s="7">
        <f t="shared" si="2470"/>
        <v>635.88</v>
      </c>
      <c r="S39499">
        <f t="shared" si="2471"/>
        <v>0</v>
      </c>
      <c r="T39499">
        <v>1</v>
      </c>
      <c r="U39499" s="13">
        <f>1/COUNTIF(B:B,Orders[[#This Row],[Order ID]])</f>
        <v>0.25</v>
      </c>
      <c r="V39499">
        <f>IF(SUMIF(F:F,Orders[[#This Row],[DW_Customer]],U:U)&gt;1,1,0)</f>
        <v>1</v>
      </c>
    </row>
    <row r="39500" spans="1:22" x14ac:dyDescent="0.35">
      <c r="A39500">
        <v>63147</v>
      </c>
      <c r="B39500" s="1" t="s">
        <v>8504</v>
      </c>
      <c r="C39500" s="2">
        <v>41610</v>
      </c>
      <c r="D39500" s="2">
        <v>41610</v>
      </c>
      <c r="E39500" s="1" t="s">
        <v>26364</v>
      </c>
      <c r="F39500" s="1">
        <v>100468</v>
      </c>
      <c r="G39500" s="15">
        <v>0</v>
      </c>
      <c r="H39500" s="1" t="s">
        <v>24511</v>
      </c>
      <c r="I39500" s="1">
        <v>336</v>
      </c>
      <c r="J39500" s="19">
        <v>70367</v>
      </c>
      <c r="K39500" s="1">
        <v>0</v>
      </c>
      <c r="L39500" s="1">
        <v>3</v>
      </c>
      <c r="M39500" s="1">
        <v>0</v>
      </c>
      <c r="N39500" s="1">
        <v>1</v>
      </c>
      <c r="O39500" s="7">
        <f>VLOOKUP(J39500,DIM_Products!A:G,6,FALSE) * L39500 * (1-M39500)</f>
        <v>97.44</v>
      </c>
      <c r="P39500" s="7">
        <f t="shared" si="2468"/>
        <v>1149.81</v>
      </c>
      <c r="Q39500" s="13">
        <f t="shared" si="2469"/>
        <v>8.4744436037258328E-2</v>
      </c>
      <c r="R39500" s="7">
        <f t="shared" si="2470"/>
        <v>97.44</v>
      </c>
      <c r="S39500">
        <f t="shared" si="2471"/>
        <v>0</v>
      </c>
      <c r="T39500">
        <v>1</v>
      </c>
      <c r="U39500" s="13">
        <f>1/COUNTIF(B:B,Orders[[#This Row],[Order ID]])</f>
        <v>0.25</v>
      </c>
      <c r="V39500">
        <f>IF(SUMIF(F:F,Orders[[#This Row],[DW_Customer]],U:U)&gt;1,1,0)</f>
        <v>1</v>
      </c>
    </row>
    <row r="39501" spans="1:22" x14ac:dyDescent="0.35">
      <c r="A39501">
        <v>54863</v>
      </c>
      <c r="B39501" s="1" t="s">
        <v>14236</v>
      </c>
      <c r="C39501" s="2">
        <v>41627</v>
      </c>
      <c r="D39501" s="2">
        <v>41627</v>
      </c>
      <c r="E39501" s="1" t="s">
        <v>26364</v>
      </c>
      <c r="F39501" s="1">
        <v>101396</v>
      </c>
      <c r="G39501" s="15">
        <v>0</v>
      </c>
      <c r="H39501" s="1" t="s">
        <v>24511</v>
      </c>
      <c r="I39501" s="1">
        <v>185</v>
      </c>
      <c r="J39501" s="19">
        <v>70615</v>
      </c>
      <c r="K39501" s="1">
        <v>0</v>
      </c>
      <c r="L39501" s="1">
        <v>4</v>
      </c>
      <c r="M39501" s="1">
        <v>0.6</v>
      </c>
      <c r="N39501" s="1">
        <v>1</v>
      </c>
      <c r="O39501" s="7">
        <f>VLOOKUP(J39501,DIM_Products!A:G,6,FALSE) * L39501 * (1-M39501)</f>
        <v>102.55680000000001</v>
      </c>
      <c r="P39501" s="7">
        <f t="shared" si="2468"/>
        <v>102.55680000000001</v>
      </c>
      <c r="Q39501" s="13">
        <f t="shared" si="2469"/>
        <v>1</v>
      </c>
      <c r="R39501" s="7">
        <f t="shared" si="2470"/>
        <v>102.55680000000001</v>
      </c>
      <c r="S39501">
        <f t="shared" si="2471"/>
        <v>0</v>
      </c>
      <c r="T39501">
        <v>0</v>
      </c>
      <c r="U39501" s="13">
        <f>1/COUNTIF(B:B,Orders[[#This Row],[Order ID]])</f>
        <v>1</v>
      </c>
      <c r="V39501">
        <f>IF(SUMIF(F:F,Orders[[#This Row],[DW_Customer]],U:U)&gt;1,1,0)</f>
        <v>1</v>
      </c>
    </row>
    <row r="39502" spans="1:22" x14ac:dyDescent="0.35">
      <c r="A39502">
        <v>48740</v>
      </c>
      <c r="B39502" s="1" t="s">
        <v>19761</v>
      </c>
      <c r="C39502" s="2">
        <v>41432</v>
      </c>
      <c r="D39502" s="2">
        <v>41432</v>
      </c>
      <c r="E39502" s="1" t="s">
        <v>26364</v>
      </c>
      <c r="F39502" s="1">
        <v>100591</v>
      </c>
      <c r="G39502" s="15">
        <v>0</v>
      </c>
      <c r="H39502" s="1" t="s">
        <v>24511</v>
      </c>
      <c r="I39502" s="1">
        <v>24</v>
      </c>
      <c r="J39502" s="19">
        <v>70584</v>
      </c>
      <c r="K39502" s="1">
        <v>0</v>
      </c>
      <c r="L39502" s="1">
        <v>5</v>
      </c>
      <c r="M39502" s="1">
        <v>0</v>
      </c>
      <c r="N39502" s="1">
        <v>1</v>
      </c>
      <c r="O39502" s="7">
        <f>VLOOKUP(J39502,DIM_Products!A:G,6,FALSE) * L39502 * (1-M39502)</f>
        <v>217.04999999999998</v>
      </c>
      <c r="P39502" s="7">
        <f t="shared" si="2468"/>
        <v>437.80200000000002</v>
      </c>
      <c r="Q39502" s="13">
        <f t="shared" si="2469"/>
        <v>0.49577206134279872</v>
      </c>
      <c r="R39502" s="7">
        <f t="shared" si="2470"/>
        <v>217.04999999999998</v>
      </c>
      <c r="S39502">
        <f t="shared" si="2471"/>
        <v>0</v>
      </c>
      <c r="T39502">
        <v>0</v>
      </c>
      <c r="U39502" s="13">
        <f>1/COUNTIF(B:B,Orders[[#This Row],[Order ID]])</f>
        <v>0.5</v>
      </c>
      <c r="V39502">
        <f>IF(SUMIF(F:F,Orders[[#This Row],[DW_Customer]],U:U)&gt;1,1,0)</f>
        <v>1</v>
      </c>
    </row>
    <row r="39503" spans="1:22" x14ac:dyDescent="0.35">
      <c r="A39503">
        <v>63428</v>
      </c>
      <c r="B39503" s="1" t="s">
        <v>19761</v>
      </c>
      <c r="C39503" s="2">
        <v>41432</v>
      </c>
      <c r="D39503" s="2">
        <v>41432</v>
      </c>
      <c r="E39503" s="1" t="s">
        <v>26364</v>
      </c>
      <c r="F39503" s="1">
        <v>100591</v>
      </c>
      <c r="G39503" s="15">
        <v>0</v>
      </c>
      <c r="H39503" s="1" t="s">
        <v>24511</v>
      </c>
      <c r="I39503" s="1">
        <v>24</v>
      </c>
      <c r="J39503" s="19">
        <v>70932</v>
      </c>
      <c r="K39503" s="1">
        <v>0</v>
      </c>
      <c r="L39503" s="1">
        <v>7</v>
      </c>
      <c r="M39503" s="1">
        <v>0</v>
      </c>
      <c r="N39503" s="1">
        <v>1</v>
      </c>
      <c r="O39503" s="7">
        <f>VLOOKUP(J39503,DIM_Products!A:G,6,FALSE) * L39503 * (1-M39503)</f>
        <v>220.75200000000001</v>
      </c>
      <c r="P39503" s="7">
        <f t="shared" si="2468"/>
        <v>437.80200000000002</v>
      </c>
      <c r="Q39503" s="13">
        <f t="shared" si="2469"/>
        <v>0.50422793865720117</v>
      </c>
      <c r="R39503" s="7">
        <f t="shared" si="2470"/>
        <v>220.75200000000001</v>
      </c>
      <c r="S39503">
        <f t="shared" si="2471"/>
        <v>0</v>
      </c>
      <c r="T39503">
        <v>0</v>
      </c>
      <c r="U39503" s="13">
        <f>1/COUNTIF(B:B,Orders[[#This Row],[Order ID]])</f>
        <v>0.5</v>
      </c>
      <c r="V39503">
        <f>IF(SUMIF(F:F,Orders[[#This Row],[DW_Customer]],U:U)&gt;1,1,0)</f>
        <v>1</v>
      </c>
    </row>
    <row r="39504" spans="1:22" x14ac:dyDescent="0.35">
      <c r="A39504">
        <v>34618</v>
      </c>
      <c r="B39504" s="1" t="s">
        <v>9288</v>
      </c>
      <c r="C39504" s="2">
        <v>41537</v>
      </c>
      <c r="D39504" s="2">
        <v>41537</v>
      </c>
      <c r="E39504" s="1" t="s">
        <v>24500</v>
      </c>
      <c r="F39504" s="1">
        <v>101130</v>
      </c>
      <c r="G39504" s="15">
        <v>0</v>
      </c>
      <c r="H39504" s="1" t="s">
        <v>24510</v>
      </c>
      <c r="I39504" s="1">
        <v>0</v>
      </c>
      <c r="J39504" s="19">
        <v>70767</v>
      </c>
      <c r="K39504" s="1">
        <v>0</v>
      </c>
      <c r="L39504" s="1">
        <v>2</v>
      </c>
      <c r="M39504" s="1">
        <v>0.3</v>
      </c>
      <c r="N39504" s="1">
        <v>1</v>
      </c>
      <c r="O39504" s="7">
        <f>VLOOKUP(J39504,DIM_Products!A:G,6,FALSE) * L39504 * (1-M39504)</f>
        <v>9.0719999999999992</v>
      </c>
      <c r="P39504" s="7">
        <f t="shared" si="2468"/>
        <v>57.660799999999981</v>
      </c>
      <c r="Q39504" s="13">
        <f t="shared" si="2469"/>
        <v>0.15733392530107113</v>
      </c>
      <c r="R39504" s="7">
        <f t="shared" si="2470"/>
        <v>9.0719999999999992</v>
      </c>
      <c r="S39504">
        <f t="shared" si="2471"/>
        <v>0</v>
      </c>
      <c r="T39504">
        <v>0</v>
      </c>
      <c r="U39504" s="13">
        <f>1/COUNTIF(B:B,Orders[[#This Row],[Order ID]])</f>
        <v>0.5</v>
      </c>
      <c r="V39504">
        <f>IF(SUMIF(F:F,Orders[[#This Row],[DW_Customer]],U:U)&gt;1,1,0)</f>
        <v>1</v>
      </c>
    </row>
    <row r="39505" spans="1:22" x14ac:dyDescent="0.35">
      <c r="A39505">
        <v>68741</v>
      </c>
      <c r="B39505" s="1" t="s">
        <v>9288</v>
      </c>
      <c r="C39505" s="2">
        <v>41537</v>
      </c>
      <c r="D39505" s="2">
        <v>41537</v>
      </c>
      <c r="E39505" s="1" t="s">
        <v>24500</v>
      </c>
      <c r="F39505" s="1">
        <v>101130</v>
      </c>
      <c r="G39505" s="15">
        <v>0</v>
      </c>
      <c r="H39505" s="1" t="s">
        <v>24510</v>
      </c>
      <c r="I39505" s="1">
        <v>0</v>
      </c>
      <c r="J39505" s="19">
        <v>70228</v>
      </c>
      <c r="K39505" s="1">
        <v>0</v>
      </c>
      <c r="L39505" s="1">
        <v>2</v>
      </c>
      <c r="M39505" s="1">
        <v>0.8</v>
      </c>
      <c r="N39505" s="1">
        <v>1</v>
      </c>
      <c r="O39505" s="7">
        <f>VLOOKUP(J39505,DIM_Products!A:G,6,FALSE) * L39505 * (1-M39505)</f>
        <v>48.588799999999978</v>
      </c>
      <c r="P39505" s="7">
        <f t="shared" si="2468"/>
        <v>57.660799999999981</v>
      </c>
      <c r="Q39505" s="13">
        <f t="shared" si="2469"/>
        <v>0.84266607469892885</v>
      </c>
      <c r="R39505" s="7">
        <f t="shared" si="2470"/>
        <v>48.588799999999978</v>
      </c>
      <c r="S39505">
        <f t="shared" si="2471"/>
        <v>0</v>
      </c>
      <c r="T39505">
        <v>0</v>
      </c>
      <c r="U39505" s="13">
        <f>1/COUNTIF(B:B,Orders[[#This Row],[Order ID]])</f>
        <v>0.5</v>
      </c>
      <c r="V39505">
        <f>IF(SUMIF(F:F,Orders[[#This Row],[DW_Customer]],U:U)&gt;1,1,0)</f>
        <v>1</v>
      </c>
    </row>
    <row r="39506" spans="1:22" x14ac:dyDescent="0.35">
      <c r="A39506">
        <v>54327</v>
      </c>
      <c r="B39506" s="1" t="s">
        <v>16136</v>
      </c>
      <c r="C39506" s="2">
        <v>41500</v>
      </c>
      <c r="D39506" s="2">
        <v>41500</v>
      </c>
      <c r="E39506" s="1" t="s">
        <v>24500</v>
      </c>
      <c r="F39506" s="1">
        <v>100137</v>
      </c>
      <c r="G39506" s="15">
        <v>0</v>
      </c>
      <c r="H39506" s="1" t="s">
        <v>24510</v>
      </c>
      <c r="I39506" s="1">
        <v>0</v>
      </c>
      <c r="J39506" s="19">
        <v>70728</v>
      </c>
      <c r="K39506" s="1">
        <v>0</v>
      </c>
      <c r="L39506" s="1">
        <v>2</v>
      </c>
      <c r="M39506" s="1">
        <v>0</v>
      </c>
      <c r="N39506" s="1">
        <v>1</v>
      </c>
      <c r="O39506" s="7">
        <f>VLOOKUP(J39506,DIM_Products!A:G,6,FALSE) * L39506 * (1-M39506)</f>
        <v>79.140000000000015</v>
      </c>
      <c r="P39506" s="7">
        <f t="shared" si="2468"/>
        <v>469.44400000000007</v>
      </c>
      <c r="Q39506" s="13">
        <f t="shared" si="2469"/>
        <v>0.1685824081253568</v>
      </c>
      <c r="R39506" s="7">
        <f t="shared" si="2470"/>
        <v>79.140000000000015</v>
      </c>
      <c r="S39506">
        <f t="shared" si="2471"/>
        <v>0</v>
      </c>
      <c r="T39506">
        <v>0</v>
      </c>
      <c r="U39506" s="13">
        <f>1/COUNTIF(B:B,Orders[[#This Row],[Order ID]])</f>
        <v>0.5</v>
      </c>
      <c r="V39506">
        <f>IF(SUMIF(F:F,Orders[[#This Row],[DW_Customer]],U:U)&gt;1,1,0)</f>
        <v>1</v>
      </c>
    </row>
    <row r="39507" spans="1:22" x14ac:dyDescent="0.35">
      <c r="A39507">
        <v>65112</v>
      </c>
      <c r="B39507" s="1" t="s">
        <v>16136</v>
      </c>
      <c r="C39507" s="2">
        <v>41500</v>
      </c>
      <c r="D39507" s="2">
        <v>41500</v>
      </c>
      <c r="E39507" s="1" t="s">
        <v>24500</v>
      </c>
      <c r="F39507" s="1">
        <v>100137</v>
      </c>
      <c r="G39507" s="15">
        <v>0</v>
      </c>
      <c r="H39507" s="1" t="s">
        <v>24510</v>
      </c>
      <c r="I39507" s="1">
        <v>0</v>
      </c>
      <c r="J39507" s="19">
        <v>70109</v>
      </c>
      <c r="K39507" s="1">
        <v>0</v>
      </c>
      <c r="L39507" s="1">
        <v>2</v>
      </c>
      <c r="M39507" s="1">
        <v>0</v>
      </c>
      <c r="N39507" s="1">
        <v>1</v>
      </c>
      <c r="O39507" s="7">
        <f>VLOOKUP(J39507,DIM_Products!A:G,6,FALSE) * L39507 * (1-M39507)</f>
        <v>390.30400000000003</v>
      </c>
      <c r="P39507" s="7">
        <f t="shared" si="2468"/>
        <v>469.44400000000007</v>
      </c>
      <c r="Q39507" s="13">
        <f t="shared" si="2469"/>
        <v>0.83141759187464315</v>
      </c>
      <c r="R39507" s="7">
        <f t="shared" si="2470"/>
        <v>390.30400000000003</v>
      </c>
      <c r="S39507">
        <f t="shared" si="2471"/>
        <v>0</v>
      </c>
      <c r="T39507">
        <v>0</v>
      </c>
      <c r="U39507" s="13">
        <f>1/COUNTIF(B:B,Orders[[#This Row],[Order ID]])</f>
        <v>0.5</v>
      </c>
      <c r="V39507">
        <f>IF(SUMIF(F:F,Orders[[#This Row],[DW_Customer]],U:U)&gt;1,1,0)</f>
        <v>1</v>
      </c>
    </row>
    <row r="39508" spans="1:22" x14ac:dyDescent="0.35">
      <c r="A39508">
        <v>38851</v>
      </c>
      <c r="B39508" s="1" t="s">
        <v>5301</v>
      </c>
      <c r="C39508" s="2">
        <v>41628</v>
      </c>
      <c r="D39508" s="2">
        <v>41628</v>
      </c>
      <c r="E39508" s="1" t="s">
        <v>26364</v>
      </c>
      <c r="F39508" s="1">
        <v>101499</v>
      </c>
      <c r="G39508" s="15">
        <v>0</v>
      </c>
      <c r="H39508" s="1" t="s">
        <v>24511</v>
      </c>
      <c r="I39508" s="1">
        <v>94</v>
      </c>
      <c r="J39508" s="19">
        <v>70667</v>
      </c>
      <c r="K39508" s="1">
        <v>0</v>
      </c>
      <c r="L39508" s="1">
        <v>3</v>
      </c>
      <c r="M39508" s="1">
        <v>0.6</v>
      </c>
      <c r="N39508" s="1">
        <v>1</v>
      </c>
      <c r="O39508" s="7">
        <f>VLOOKUP(J39508,DIM_Products!A:G,6,FALSE) * L39508 * (1-M39508)</f>
        <v>9.9719999999999995</v>
      </c>
      <c r="P39508" s="7">
        <f t="shared" si="2468"/>
        <v>543.31191999999999</v>
      </c>
      <c r="Q39508" s="13">
        <f t="shared" si="2469"/>
        <v>1.8354097587257059E-2</v>
      </c>
      <c r="R39508" s="7">
        <f t="shared" si="2470"/>
        <v>9.9719999999999995</v>
      </c>
      <c r="S39508">
        <f t="shared" si="2471"/>
        <v>0</v>
      </c>
      <c r="T39508">
        <v>1</v>
      </c>
      <c r="U39508" s="13">
        <f>1/COUNTIF(B:B,Orders[[#This Row],[Order ID]])</f>
        <v>0.14285714285714285</v>
      </c>
      <c r="V39508">
        <f>IF(SUMIF(F:F,Orders[[#This Row],[DW_Customer]],U:U)&gt;1,1,0)</f>
        <v>1</v>
      </c>
    </row>
    <row r="39509" spans="1:22" x14ac:dyDescent="0.35">
      <c r="A39509">
        <v>42272</v>
      </c>
      <c r="B39509" s="1" t="s">
        <v>5301</v>
      </c>
      <c r="C39509" s="2">
        <v>41628</v>
      </c>
      <c r="D39509" s="2">
        <v>41628</v>
      </c>
      <c r="E39509" s="1" t="s">
        <v>26364</v>
      </c>
      <c r="F39509" s="1">
        <v>101499</v>
      </c>
      <c r="G39509" s="15">
        <v>0</v>
      </c>
      <c r="H39509" s="1" t="s">
        <v>24511</v>
      </c>
      <c r="I39509" s="1">
        <v>94</v>
      </c>
      <c r="J39509" s="19">
        <v>70579</v>
      </c>
      <c r="K39509" s="1">
        <v>0</v>
      </c>
      <c r="L39509" s="1">
        <v>2</v>
      </c>
      <c r="M39509" s="1">
        <v>0.6</v>
      </c>
      <c r="N39509" s="1">
        <v>1</v>
      </c>
      <c r="O39509" s="7">
        <f>VLOOKUP(J39509,DIM_Products!A:G,6,FALSE) * L39509 * (1-M39509)</f>
        <v>61.430400000000013</v>
      </c>
      <c r="P39509" s="7">
        <f t="shared" si="2468"/>
        <v>543.31191999999999</v>
      </c>
      <c r="Q39509" s="13">
        <f t="shared" si="2469"/>
        <v>0.11306654195991138</v>
      </c>
      <c r="R39509" s="7">
        <f t="shared" si="2470"/>
        <v>61.430400000000013</v>
      </c>
      <c r="S39509">
        <f t="shared" si="2471"/>
        <v>0</v>
      </c>
      <c r="T39509">
        <v>1</v>
      </c>
      <c r="U39509" s="13">
        <f>1/COUNTIF(B:B,Orders[[#This Row],[Order ID]])</f>
        <v>0.14285714285714285</v>
      </c>
      <c r="V39509">
        <f>IF(SUMIF(F:F,Orders[[#This Row],[DW_Customer]],U:U)&gt;1,1,0)</f>
        <v>1</v>
      </c>
    </row>
    <row r="39510" spans="1:22" x14ac:dyDescent="0.35">
      <c r="A39510">
        <v>54716</v>
      </c>
      <c r="B39510" s="1" t="s">
        <v>5301</v>
      </c>
      <c r="C39510" s="2">
        <v>41628</v>
      </c>
      <c r="D39510" s="2">
        <v>41628</v>
      </c>
      <c r="E39510" s="1" t="s">
        <v>26364</v>
      </c>
      <c r="F39510" s="1">
        <v>101499</v>
      </c>
      <c r="G39510" s="15">
        <v>0</v>
      </c>
      <c r="H39510" s="1" t="s">
        <v>24511</v>
      </c>
      <c r="I39510" s="1">
        <v>94</v>
      </c>
      <c r="J39510" s="19">
        <v>71409</v>
      </c>
      <c r="K39510" s="1">
        <v>0</v>
      </c>
      <c r="L39510" s="1">
        <v>3</v>
      </c>
      <c r="M39510" s="1">
        <v>0.6</v>
      </c>
      <c r="N39510" s="1">
        <v>1</v>
      </c>
      <c r="O39510" s="7">
        <f>VLOOKUP(J39510,DIM_Products!A:G,6,FALSE) * L39510 * (1-M39510)</f>
        <v>138.864</v>
      </c>
      <c r="P39510" s="7">
        <f t="shared" si="2468"/>
        <v>543.31191999999999</v>
      </c>
      <c r="Q39510" s="13">
        <f t="shared" si="2469"/>
        <v>0.25558798709956521</v>
      </c>
      <c r="R39510" s="7">
        <f t="shared" si="2470"/>
        <v>138.864</v>
      </c>
      <c r="S39510">
        <f t="shared" si="2471"/>
        <v>0</v>
      </c>
      <c r="T39510">
        <v>1</v>
      </c>
      <c r="U39510" s="13">
        <f>1/COUNTIF(B:B,Orders[[#This Row],[Order ID]])</f>
        <v>0.14285714285714285</v>
      </c>
      <c r="V39510">
        <f>IF(SUMIF(F:F,Orders[[#This Row],[DW_Customer]],U:U)&gt;1,1,0)</f>
        <v>1</v>
      </c>
    </row>
    <row r="39511" spans="1:22" x14ac:dyDescent="0.35">
      <c r="A39511">
        <v>62320</v>
      </c>
      <c r="B39511" s="1" t="s">
        <v>5301</v>
      </c>
      <c r="C39511" s="2">
        <v>41628</v>
      </c>
      <c r="D39511" s="2">
        <v>41628</v>
      </c>
      <c r="E39511" s="1" t="s">
        <v>26364</v>
      </c>
      <c r="F39511" s="1">
        <v>101499</v>
      </c>
      <c r="G39511" s="15">
        <v>0</v>
      </c>
      <c r="H39511" s="1" t="s">
        <v>24511</v>
      </c>
      <c r="I39511" s="1">
        <v>94</v>
      </c>
      <c r="J39511" s="19">
        <v>71010</v>
      </c>
      <c r="K39511" s="1">
        <v>0</v>
      </c>
      <c r="L39511" s="1">
        <v>2</v>
      </c>
      <c r="M39511" s="1">
        <v>0.60199999999999998</v>
      </c>
      <c r="N39511" s="1">
        <v>1</v>
      </c>
      <c r="O39511" s="7">
        <f>VLOOKUP(J39511,DIM_Products!A:G,6,FALSE) * L39511 * (1-M39511)</f>
        <v>16.891119999999997</v>
      </c>
      <c r="P39511" s="7">
        <f t="shared" si="2468"/>
        <v>543.31191999999999</v>
      </c>
      <c r="Q39511" s="13">
        <f t="shared" si="2469"/>
        <v>3.1089176177102829E-2</v>
      </c>
      <c r="R39511" s="7">
        <f t="shared" si="2470"/>
        <v>16.891119999999997</v>
      </c>
      <c r="S39511">
        <f t="shared" si="2471"/>
        <v>0</v>
      </c>
      <c r="T39511">
        <v>1</v>
      </c>
      <c r="U39511" s="13">
        <f>1/COUNTIF(B:B,Orders[[#This Row],[Order ID]])</f>
        <v>0.14285714285714285</v>
      </c>
      <c r="V39511">
        <f>IF(SUMIF(F:F,Orders[[#This Row],[DW_Customer]],U:U)&gt;1,1,0)</f>
        <v>1</v>
      </c>
    </row>
    <row r="39512" spans="1:22" x14ac:dyDescent="0.35">
      <c r="A39512">
        <v>64312</v>
      </c>
      <c r="B39512" s="1" t="s">
        <v>5301</v>
      </c>
      <c r="C39512" s="2">
        <v>41628</v>
      </c>
      <c r="D39512" s="2">
        <v>41628</v>
      </c>
      <c r="E39512" s="1" t="s">
        <v>26364</v>
      </c>
      <c r="F39512" s="1">
        <v>101499</v>
      </c>
      <c r="G39512" s="15">
        <v>0</v>
      </c>
      <c r="H39512" s="1" t="s">
        <v>24511</v>
      </c>
      <c r="I39512" s="1">
        <v>94</v>
      </c>
      <c r="J39512" s="19">
        <v>70417</v>
      </c>
      <c r="K39512" s="1">
        <v>0</v>
      </c>
      <c r="L39512" s="1">
        <v>1</v>
      </c>
      <c r="M39512" s="1">
        <v>0.6</v>
      </c>
      <c r="N39512" s="1">
        <v>1</v>
      </c>
      <c r="O39512" s="7">
        <f>VLOOKUP(J39512,DIM_Products!A:G,6,FALSE) * L39512 * (1-M39512)</f>
        <v>214.03199999999998</v>
      </c>
      <c r="P39512" s="7">
        <f t="shared" si="2468"/>
        <v>543.31191999999999</v>
      </c>
      <c r="Q39512" s="13">
        <f t="shared" si="2469"/>
        <v>0.39393945194502633</v>
      </c>
      <c r="R39512" s="7">
        <f t="shared" si="2470"/>
        <v>214.03199999999998</v>
      </c>
      <c r="S39512">
        <f t="shared" si="2471"/>
        <v>0</v>
      </c>
      <c r="T39512">
        <v>1</v>
      </c>
      <c r="U39512" s="13">
        <f>1/COUNTIF(B:B,Orders[[#This Row],[Order ID]])</f>
        <v>0.14285714285714285</v>
      </c>
      <c r="V39512">
        <f>IF(SUMIF(F:F,Orders[[#This Row],[DW_Customer]],U:U)&gt;1,1,0)</f>
        <v>1</v>
      </c>
    </row>
    <row r="39513" spans="1:22" x14ac:dyDescent="0.35">
      <c r="A39513">
        <v>67207</v>
      </c>
      <c r="B39513" s="1" t="s">
        <v>5301</v>
      </c>
      <c r="C39513" s="2">
        <v>41628</v>
      </c>
      <c r="D39513" s="2">
        <v>41628</v>
      </c>
      <c r="E39513" s="1" t="s">
        <v>26364</v>
      </c>
      <c r="F39513" s="1">
        <v>101499</v>
      </c>
      <c r="G39513" s="15">
        <v>0</v>
      </c>
      <c r="H39513" s="1" t="s">
        <v>24511</v>
      </c>
      <c r="I39513" s="1">
        <v>94</v>
      </c>
      <c r="J39513" s="19">
        <v>71466</v>
      </c>
      <c r="K39513" s="1">
        <v>0</v>
      </c>
      <c r="L39513" s="1">
        <v>3</v>
      </c>
      <c r="M39513" s="1">
        <v>0.6</v>
      </c>
      <c r="N39513" s="1">
        <v>1</v>
      </c>
      <c r="O39513" s="7">
        <f>VLOOKUP(J39513,DIM_Products!A:G,6,FALSE) * L39513 * (1-M39513)</f>
        <v>99.972000000000008</v>
      </c>
      <c r="P39513" s="7">
        <f t="shared" si="2468"/>
        <v>543.31191999999999</v>
      </c>
      <c r="Q39513" s="13">
        <f t="shared" si="2469"/>
        <v>0.1840047978332594</v>
      </c>
      <c r="R39513" s="7">
        <f t="shared" si="2470"/>
        <v>99.972000000000008</v>
      </c>
      <c r="S39513">
        <f t="shared" si="2471"/>
        <v>0</v>
      </c>
      <c r="T39513">
        <v>1</v>
      </c>
      <c r="U39513" s="13">
        <f>1/COUNTIF(B:B,Orders[[#This Row],[Order ID]])</f>
        <v>0.14285714285714285</v>
      </c>
      <c r="V39513">
        <f>IF(SUMIF(F:F,Orders[[#This Row],[DW_Customer]],U:U)&gt;1,1,0)</f>
        <v>1</v>
      </c>
    </row>
    <row r="39514" spans="1:22" x14ac:dyDescent="0.35">
      <c r="A39514">
        <v>70346</v>
      </c>
      <c r="B39514" s="1" t="s">
        <v>5301</v>
      </c>
      <c r="C39514" s="2">
        <v>41628</v>
      </c>
      <c r="D39514" s="2">
        <v>41628</v>
      </c>
      <c r="E39514" s="1" t="s">
        <v>26364</v>
      </c>
      <c r="F39514" s="1">
        <v>101499</v>
      </c>
      <c r="G39514" s="15">
        <v>0</v>
      </c>
      <c r="H39514" s="1" t="s">
        <v>24511</v>
      </c>
      <c r="I39514" s="1">
        <v>94</v>
      </c>
      <c r="J39514" s="19">
        <v>70652</v>
      </c>
      <c r="K39514" s="1">
        <v>0</v>
      </c>
      <c r="L39514" s="1">
        <v>1</v>
      </c>
      <c r="M39514" s="1">
        <v>0.6</v>
      </c>
      <c r="N39514" s="1">
        <v>1</v>
      </c>
      <c r="O39514" s="7">
        <f>VLOOKUP(J39514,DIM_Products!A:G,6,FALSE) * L39514 * (1-M39514)</f>
        <v>2.1504000000000008</v>
      </c>
      <c r="P39514" s="7">
        <f t="shared" si="2468"/>
        <v>543.31191999999999</v>
      </c>
      <c r="Q39514" s="13">
        <f t="shared" si="2469"/>
        <v>3.9579473978778174E-3</v>
      </c>
      <c r="R39514" s="7">
        <f t="shared" si="2470"/>
        <v>2.1504000000000008</v>
      </c>
      <c r="S39514">
        <f t="shared" si="2471"/>
        <v>0</v>
      </c>
      <c r="T39514">
        <v>1</v>
      </c>
      <c r="U39514" s="13">
        <f>1/COUNTIF(B:B,Orders[[#This Row],[Order ID]])</f>
        <v>0.14285714285714285</v>
      </c>
      <c r="V39514">
        <f>IF(SUMIF(F:F,Orders[[#This Row],[DW_Customer]],U:U)&gt;1,1,0)</f>
        <v>1</v>
      </c>
    </row>
    <row r="39515" spans="1:22" x14ac:dyDescent="0.35">
      <c r="A39515">
        <v>53513</v>
      </c>
      <c r="B39515" s="1" t="s">
        <v>19888</v>
      </c>
      <c r="C39515" s="2">
        <v>41353</v>
      </c>
      <c r="D39515" s="2">
        <v>41359</v>
      </c>
      <c r="E39515" s="1" t="s">
        <v>24503</v>
      </c>
      <c r="F39515" s="1">
        <v>100535</v>
      </c>
      <c r="G39515" s="15">
        <v>0</v>
      </c>
      <c r="H39515" s="1" t="s">
        <v>24510</v>
      </c>
      <c r="I39515" s="1">
        <v>0</v>
      </c>
      <c r="J39515" s="19">
        <v>71465</v>
      </c>
      <c r="K39515" s="1">
        <v>0</v>
      </c>
      <c r="L39515" s="1">
        <v>3</v>
      </c>
      <c r="M39515" s="1">
        <v>0.4</v>
      </c>
      <c r="N39515" s="1">
        <v>1</v>
      </c>
      <c r="O39515" s="7">
        <f>VLOOKUP(J39515,DIM_Products!A:G,6,FALSE) * L39515 * (1-M39515)</f>
        <v>1177.6320000000001</v>
      </c>
      <c r="P39515" s="7">
        <f t="shared" si="2468"/>
        <v>1177.6320000000001</v>
      </c>
      <c r="Q39515" s="13">
        <f t="shared" si="2469"/>
        <v>1</v>
      </c>
      <c r="R39515" s="7">
        <f t="shared" si="2470"/>
        <v>1177.6320000000001</v>
      </c>
      <c r="S39515">
        <f t="shared" si="2471"/>
        <v>6</v>
      </c>
      <c r="T39515">
        <v>1</v>
      </c>
      <c r="U39515" s="13">
        <f>1/COUNTIF(B:B,Orders[[#This Row],[Order ID]])</f>
        <v>1</v>
      </c>
      <c r="V39515">
        <f>IF(SUMIF(F:F,Orders[[#This Row],[DW_Customer]],U:U)&gt;1,1,0)</f>
        <v>1</v>
      </c>
    </row>
    <row r="39516" spans="1:22" x14ac:dyDescent="0.35">
      <c r="A39516">
        <v>52702</v>
      </c>
      <c r="B39516" s="1" t="s">
        <v>18381</v>
      </c>
      <c r="C39516" s="2">
        <v>41354</v>
      </c>
      <c r="D39516" s="2">
        <v>41354</v>
      </c>
      <c r="E39516" s="1" t="s">
        <v>26364</v>
      </c>
      <c r="F39516" s="1">
        <v>100928</v>
      </c>
      <c r="G39516" s="15">
        <v>1</v>
      </c>
      <c r="H39516" s="1" t="s">
        <v>24511</v>
      </c>
      <c r="I39516" s="1">
        <v>312</v>
      </c>
      <c r="J39516" s="19">
        <v>70330</v>
      </c>
      <c r="K39516" s="1">
        <v>0</v>
      </c>
      <c r="L39516" s="1">
        <v>2</v>
      </c>
      <c r="M39516" s="1">
        <v>0.2</v>
      </c>
      <c r="N39516" s="1">
        <v>1</v>
      </c>
      <c r="O39516" s="7">
        <f>VLOOKUP(J39516,DIM_Products!A:G,6,FALSE) * L39516 * (1-M39516)</f>
        <v>45.648000000000003</v>
      </c>
      <c r="P39516" s="7">
        <f t="shared" si="2468"/>
        <v>521.45400000000006</v>
      </c>
      <c r="Q39516" s="13">
        <f t="shared" si="2469"/>
        <v>8.7539840522845733E-2</v>
      </c>
      <c r="R39516" s="7">
        <f t="shared" si="2470"/>
        <v>45.648000000000003</v>
      </c>
      <c r="S39516">
        <f t="shared" si="2471"/>
        <v>0</v>
      </c>
      <c r="T39516">
        <v>0</v>
      </c>
      <c r="U39516" s="13">
        <f>1/COUNTIF(B:B,Orders[[#This Row],[Order ID]])</f>
        <v>0.25</v>
      </c>
      <c r="V39516">
        <f>IF(SUMIF(F:F,Orders[[#This Row],[DW_Customer]],U:U)&gt;1,1,0)</f>
        <v>1</v>
      </c>
    </row>
    <row r="39517" spans="1:22" x14ac:dyDescent="0.35">
      <c r="A39517">
        <v>63874</v>
      </c>
      <c r="B39517" s="1" t="s">
        <v>18381</v>
      </c>
      <c r="C39517" s="2">
        <v>41354</v>
      </c>
      <c r="D39517" s="2">
        <v>41354</v>
      </c>
      <c r="E39517" s="1" t="s">
        <v>26364</v>
      </c>
      <c r="F39517" s="1">
        <v>100928</v>
      </c>
      <c r="G39517" s="15">
        <v>1</v>
      </c>
      <c r="H39517" s="1" t="s">
        <v>24511</v>
      </c>
      <c r="I39517" s="1">
        <v>312</v>
      </c>
      <c r="J39517" s="19">
        <v>71402</v>
      </c>
      <c r="K39517" s="1">
        <v>0</v>
      </c>
      <c r="L39517" s="1">
        <v>4</v>
      </c>
      <c r="M39517" s="1">
        <v>0.2</v>
      </c>
      <c r="N39517" s="1">
        <v>1</v>
      </c>
      <c r="O39517" s="7">
        <f>VLOOKUP(J39517,DIM_Products!A:G,6,FALSE) * L39517 * (1-M39517)</f>
        <v>276.19200000000001</v>
      </c>
      <c r="P39517" s="7">
        <f t="shared" si="2468"/>
        <v>521.45400000000006</v>
      </c>
      <c r="Q39517" s="13">
        <f t="shared" si="2469"/>
        <v>0.52965745780068807</v>
      </c>
      <c r="R39517" s="7">
        <f t="shared" si="2470"/>
        <v>276.19200000000001</v>
      </c>
      <c r="S39517">
        <f t="shared" si="2471"/>
        <v>0</v>
      </c>
      <c r="T39517">
        <v>0</v>
      </c>
      <c r="U39517" s="13">
        <f>1/COUNTIF(B:B,Orders[[#This Row],[Order ID]])</f>
        <v>0.25</v>
      </c>
      <c r="V39517">
        <f>IF(SUMIF(F:F,Orders[[#This Row],[DW_Customer]],U:U)&gt;1,1,0)</f>
        <v>1</v>
      </c>
    </row>
    <row r="39518" spans="1:22" x14ac:dyDescent="0.35">
      <c r="A39518">
        <v>66577</v>
      </c>
      <c r="B39518" s="1" t="s">
        <v>18381</v>
      </c>
      <c r="C39518" s="2">
        <v>41354</v>
      </c>
      <c r="D39518" s="2">
        <v>41354</v>
      </c>
      <c r="E39518" s="1" t="s">
        <v>26364</v>
      </c>
      <c r="F39518" s="1">
        <v>100928</v>
      </c>
      <c r="G39518" s="15">
        <v>1</v>
      </c>
      <c r="H39518" s="1" t="s">
        <v>24511</v>
      </c>
      <c r="I39518" s="1">
        <v>312</v>
      </c>
      <c r="J39518" s="19">
        <v>70953</v>
      </c>
      <c r="K39518" s="1">
        <v>0</v>
      </c>
      <c r="L39518" s="1">
        <v>3</v>
      </c>
      <c r="M39518" s="1">
        <v>0.7</v>
      </c>
      <c r="N39518" s="1">
        <v>1</v>
      </c>
      <c r="O39518" s="7">
        <f>VLOOKUP(J39518,DIM_Products!A:G,6,FALSE) * L39518 * (1-M39518)</f>
        <v>15.822000000000005</v>
      </c>
      <c r="P39518" s="7">
        <f t="shared" si="2468"/>
        <v>521.45400000000006</v>
      </c>
      <c r="Q39518" s="13">
        <f t="shared" si="2469"/>
        <v>3.0342081947784469E-2</v>
      </c>
      <c r="R39518" s="7">
        <f t="shared" si="2470"/>
        <v>15.822000000000005</v>
      </c>
      <c r="S39518">
        <f t="shared" si="2471"/>
        <v>0</v>
      </c>
      <c r="T39518">
        <v>0</v>
      </c>
      <c r="U39518" s="13">
        <f>1/COUNTIF(B:B,Orders[[#This Row],[Order ID]])</f>
        <v>0.25</v>
      </c>
      <c r="V39518">
        <f>IF(SUMIF(F:F,Orders[[#This Row],[DW_Customer]],U:U)&gt;1,1,0)</f>
        <v>1</v>
      </c>
    </row>
    <row r="39519" spans="1:22" x14ac:dyDescent="0.35">
      <c r="A39519">
        <v>67872</v>
      </c>
      <c r="B39519" s="1" t="s">
        <v>18381</v>
      </c>
      <c r="C39519" s="2">
        <v>41354</v>
      </c>
      <c r="D39519" s="2">
        <v>41354</v>
      </c>
      <c r="E39519" s="1" t="s">
        <v>26364</v>
      </c>
      <c r="F39519" s="1">
        <v>100928</v>
      </c>
      <c r="G39519" s="15">
        <v>1</v>
      </c>
      <c r="H39519" s="1" t="s">
        <v>24511</v>
      </c>
      <c r="I39519" s="1">
        <v>312</v>
      </c>
      <c r="J39519" s="19">
        <v>70331</v>
      </c>
      <c r="K39519" s="1">
        <v>0</v>
      </c>
      <c r="L39519" s="1">
        <v>2</v>
      </c>
      <c r="M39519" s="1">
        <v>0.2</v>
      </c>
      <c r="N39519" s="1">
        <v>1</v>
      </c>
      <c r="O39519" s="7">
        <f>VLOOKUP(J39519,DIM_Products!A:G,6,FALSE) * L39519 * (1-M39519)</f>
        <v>183.79200000000003</v>
      </c>
      <c r="P39519" s="7">
        <f t="shared" si="2468"/>
        <v>521.45400000000006</v>
      </c>
      <c r="Q39519" s="13">
        <f t="shared" si="2469"/>
        <v>0.35246061972868176</v>
      </c>
      <c r="R39519" s="7">
        <f t="shared" si="2470"/>
        <v>183.79200000000003</v>
      </c>
      <c r="S39519">
        <f t="shared" si="2471"/>
        <v>0</v>
      </c>
      <c r="T39519">
        <v>0</v>
      </c>
      <c r="U39519" s="13">
        <f>1/COUNTIF(B:B,Orders[[#This Row],[Order ID]])</f>
        <v>0.25</v>
      </c>
      <c r="V39519">
        <f>IF(SUMIF(F:F,Orders[[#This Row],[DW_Customer]],U:U)&gt;1,1,0)</f>
        <v>1</v>
      </c>
    </row>
    <row r="39520" spans="1:22" x14ac:dyDescent="0.35">
      <c r="A39520">
        <v>66942</v>
      </c>
      <c r="B39520" s="1" t="s">
        <v>23110</v>
      </c>
      <c r="C39520" s="2">
        <v>41504</v>
      </c>
      <c r="D39520" s="2">
        <v>41508</v>
      </c>
      <c r="E39520" s="1" t="s">
        <v>24503</v>
      </c>
      <c r="F39520" s="1">
        <v>100365</v>
      </c>
      <c r="G39520" s="15">
        <v>0</v>
      </c>
      <c r="H39520" s="1" t="s">
        <v>24510</v>
      </c>
      <c r="I39520" s="1">
        <v>0</v>
      </c>
      <c r="J39520" s="19">
        <v>71026</v>
      </c>
      <c r="K39520" s="1">
        <v>0</v>
      </c>
      <c r="L39520" s="1">
        <v>4</v>
      </c>
      <c r="M39520" s="1">
        <v>0.2</v>
      </c>
      <c r="N39520" s="1">
        <v>1</v>
      </c>
      <c r="O39520" s="7">
        <f>VLOOKUP(J39520,DIM_Products!A:G,6,FALSE) * L39520 * (1-M39520)</f>
        <v>6.6560000000000006</v>
      </c>
      <c r="P39520" s="7">
        <f t="shared" si="2468"/>
        <v>6.6560000000000006</v>
      </c>
      <c r="Q39520" s="13">
        <f t="shared" si="2469"/>
        <v>1</v>
      </c>
      <c r="R39520" s="7">
        <f t="shared" si="2470"/>
        <v>6.6560000000000006</v>
      </c>
      <c r="S39520">
        <f t="shared" si="2471"/>
        <v>4</v>
      </c>
      <c r="T39520">
        <v>0</v>
      </c>
      <c r="U39520" s="13">
        <f>1/COUNTIF(B:B,Orders[[#This Row],[Order ID]])</f>
        <v>1</v>
      </c>
      <c r="V39520">
        <f>IF(SUMIF(F:F,Orders[[#This Row],[DW_Customer]],U:U)&gt;1,1,0)</f>
        <v>1</v>
      </c>
    </row>
    <row r="39521" spans="1:22" x14ac:dyDescent="0.35">
      <c r="A39521">
        <v>64807</v>
      </c>
      <c r="B39521" s="1" t="s">
        <v>22779</v>
      </c>
      <c r="C39521" s="2">
        <v>41465</v>
      </c>
      <c r="D39521" s="2">
        <v>41465</v>
      </c>
      <c r="E39521" s="1" t="s">
        <v>26364</v>
      </c>
      <c r="F39521" s="1">
        <v>100698</v>
      </c>
      <c r="G39521" s="15">
        <v>0</v>
      </c>
      <c r="H39521" s="1" t="s">
        <v>24511</v>
      </c>
      <c r="I39521" s="1">
        <v>508</v>
      </c>
      <c r="J39521" s="19">
        <v>70515</v>
      </c>
      <c r="K39521" s="1">
        <v>0</v>
      </c>
      <c r="L39521" s="1">
        <v>4</v>
      </c>
      <c r="M39521" s="1">
        <v>0.4</v>
      </c>
      <c r="N39521" s="1">
        <v>1</v>
      </c>
      <c r="O39521" s="7">
        <f>VLOOKUP(J39521,DIM_Products!A:G,6,FALSE) * L39521 * (1-M39521)</f>
        <v>343.75680000000006</v>
      </c>
      <c r="P39521" s="7">
        <f t="shared" si="2468"/>
        <v>343.75680000000006</v>
      </c>
      <c r="Q39521" s="13">
        <f t="shared" si="2469"/>
        <v>1</v>
      </c>
      <c r="R39521" s="7">
        <f t="shared" si="2470"/>
        <v>343.75680000000006</v>
      </c>
      <c r="S39521">
        <f t="shared" si="2471"/>
        <v>0</v>
      </c>
      <c r="T39521">
        <v>0</v>
      </c>
      <c r="U39521" s="13">
        <f>1/COUNTIF(B:B,Orders[[#This Row],[Order ID]])</f>
        <v>1</v>
      </c>
      <c r="V39521">
        <f>IF(SUMIF(F:F,Orders[[#This Row],[DW_Customer]],U:U)&gt;1,1,0)</f>
        <v>1</v>
      </c>
    </row>
    <row r="39522" spans="1:22" x14ac:dyDescent="0.35">
      <c r="A39522">
        <v>41631</v>
      </c>
      <c r="B39522" s="1" t="s">
        <v>5488</v>
      </c>
      <c r="C39522" s="2">
        <v>41554</v>
      </c>
      <c r="D39522" s="2">
        <v>41554</v>
      </c>
      <c r="E39522" s="1" t="s">
        <v>26364</v>
      </c>
      <c r="F39522" s="1">
        <v>100749</v>
      </c>
      <c r="G39522" s="15">
        <v>1</v>
      </c>
      <c r="H39522" s="1" t="s">
        <v>24511</v>
      </c>
      <c r="I39522" s="1">
        <v>44</v>
      </c>
      <c r="J39522" s="19">
        <v>70857</v>
      </c>
      <c r="K39522" s="1">
        <v>0</v>
      </c>
      <c r="L39522" s="1">
        <v>6</v>
      </c>
      <c r="M39522" s="1">
        <v>0.7</v>
      </c>
      <c r="N39522" s="1">
        <v>1</v>
      </c>
      <c r="O39522" s="7">
        <f>VLOOKUP(J39522,DIM_Products!A:G,6,FALSE) * L39522 * (1-M39522)</f>
        <v>42.865200000000009</v>
      </c>
      <c r="P39522" s="7">
        <f t="shared" si="2468"/>
        <v>616.74119999999994</v>
      </c>
      <c r="Q39522" s="13">
        <f t="shared" si="2469"/>
        <v>6.9502734696498328E-2</v>
      </c>
      <c r="R39522" s="7">
        <f t="shared" si="2470"/>
        <v>42.865200000000009</v>
      </c>
      <c r="S39522">
        <f t="shared" si="2471"/>
        <v>0</v>
      </c>
      <c r="T39522">
        <v>0</v>
      </c>
      <c r="U39522" s="13">
        <f>1/COUNTIF(B:B,Orders[[#This Row],[Order ID]])</f>
        <v>0.25</v>
      </c>
      <c r="V39522">
        <f>IF(SUMIF(F:F,Orders[[#This Row],[DW_Customer]],U:U)&gt;1,1,0)</f>
        <v>1</v>
      </c>
    </row>
    <row r="39523" spans="1:22" x14ac:dyDescent="0.35">
      <c r="A39523">
        <v>54926</v>
      </c>
      <c r="B39523" s="1" t="s">
        <v>5488</v>
      </c>
      <c r="C39523" s="2">
        <v>41554</v>
      </c>
      <c r="D39523" s="2">
        <v>41554</v>
      </c>
      <c r="E39523" s="1" t="s">
        <v>26364</v>
      </c>
      <c r="F39523" s="1">
        <v>100749</v>
      </c>
      <c r="G39523" s="15">
        <v>1</v>
      </c>
      <c r="H39523" s="1" t="s">
        <v>24511</v>
      </c>
      <c r="I39523" s="1">
        <v>44</v>
      </c>
      <c r="J39523" s="19">
        <v>70282</v>
      </c>
      <c r="K39523" s="1">
        <v>0</v>
      </c>
      <c r="L39523" s="1">
        <v>5</v>
      </c>
      <c r="M39523" s="1">
        <v>0.2</v>
      </c>
      <c r="N39523" s="1">
        <v>1</v>
      </c>
      <c r="O39523" s="7">
        <f>VLOOKUP(J39523,DIM_Products!A:G,6,FALSE) * L39523 * (1-M39523)</f>
        <v>523.91999999999996</v>
      </c>
      <c r="P39523" s="7">
        <f t="shared" si="2468"/>
        <v>616.74119999999994</v>
      </c>
      <c r="Q39523" s="13">
        <f t="shared" si="2469"/>
        <v>0.84949732562053581</v>
      </c>
      <c r="R39523" s="7">
        <f t="shared" si="2470"/>
        <v>523.91999999999996</v>
      </c>
      <c r="S39523">
        <f t="shared" si="2471"/>
        <v>0</v>
      </c>
      <c r="T39523">
        <v>0</v>
      </c>
      <c r="U39523" s="13">
        <f>1/COUNTIF(B:B,Orders[[#This Row],[Order ID]])</f>
        <v>0.25</v>
      </c>
      <c r="V39523">
        <f>IF(SUMIF(F:F,Orders[[#This Row],[DW_Customer]],U:U)&gt;1,1,0)</f>
        <v>1</v>
      </c>
    </row>
    <row r="39524" spans="1:22" x14ac:dyDescent="0.35">
      <c r="A39524">
        <v>66244</v>
      </c>
      <c r="B39524" s="1" t="s">
        <v>5488</v>
      </c>
      <c r="C39524" s="2">
        <v>41554</v>
      </c>
      <c r="D39524" s="2">
        <v>41554</v>
      </c>
      <c r="E39524" s="1" t="s">
        <v>26364</v>
      </c>
      <c r="F39524" s="1">
        <v>100749</v>
      </c>
      <c r="G39524" s="15">
        <v>1</v>
      </c>
      <c r="H39524" s="1" t="s">
        <v>24511</v>
      </c>
      <c r="I39524" s="1">
        <v>44</v>
      </c>
      <c r="J39524" s="19">
        <v>70911</v>
      </c>
      <c r="K39524" s="1">
        <v>0</v>
      </c>
      <c r="L39524" s="1">
        <v>4</v>
      </c>
      <c r="M39524" s="1">
        <v>0.7</v>
      </c>
      <c r="N39524" s="1">
        <v>1</v>
      </c>
      <c r="O39524" s="7">
        <f>VLOOKUP(J39524,DIM_Products!A:G,6,FALSE) * L39524 * (1-M39524)</f>
        <v>8.088000000000001</v>
      </c>
      <c r="P39524" s="7">
        <f t="shared" si="2468"/>
        <v>616.74119999999994</v>
      </c>
      <c r="Q39524" s="13">
        <f t="shared" si="2469"/>
        <v>1.3114090642882301E-2</v>
      </c>
      <c r="R39524" s="7">
        <f t="shared" si="2470"/>
        <v>8.088000000000001</v>
      </c>
      <c r="S39524">
        <f t="shared" si="2471"/>
        <v>0</v>
      </c>
      <c r="T39524">
        <v>0</v>
      </c>
      <c r="U39524" s="13">
        <f>1/COUNTIF(B:B,Orders[[#This Row],[Order ID]])</f>
        <v>0.25</v>
      </c>
      <c r="V39524">
        <f>IF(SUMIF(F:F,Orders[[#This Row],[DW_Customer]],U:U)&gt;1,1,0)</f>
        <v>1</v>
      </c>
    </row>
    <row r="39525" spans="1:22" x14ac:dyDescent="0.35">
      <c r="A39525">
        <v>68160</v>
      </c>
      <c r="B39525" s="1" t="s">
        <v>5488</v>
      </c>
      <c r="C39525" s="2">
        <v>41554</v>
      </c>
      <c r="D39525" s="2">
        <v>41554</v>
      </c>
      <c r="E39525" s="1" t="s">
        <v>26364</v>
      </c>
      <c r="F39525" s="1">
        <v>100749</v>
      </c>
      <c r="G39525" s="15">
        <v>1</v>
      </c>
      <c r="H39525" s="1" t="s">
        <v>24511</v>
      </c>
      <c r="I39525" s="1">
        <v>44</v>
      </c>
      <c r="J39525" s="19">
        <v>71051</v>
      </c>
      <c r="K39525" s="1">
        <v>0</v>
      </c>
      <c r="L39525" s="1">
        <v>4</v>
      </c>
      <c r="M39525" s="1">
        <v>0.7</v>
      </c>
      <c r="N39525" s="1">
        <v>1</v>
      </c>
      <c r="O39525" s="7">
        <f>VLOOKUP(J39525,DIM_Products!A:G,6,FALSE) * L39525 * (1-M39525)</f>
        <v>41.868000000000009</v>
      </c>
      <c r="P39525" s="7">
        <f t="shared" si="2468"/>
        <v>616.74119999999994</v>
      </c>
      <c r="Q39525" s="13">
        <f t="shared" si="2469"/>
        <v>6.7885849040083615E-2</v>
      </c>
      <c r="R39525" s="7">
        <f t="shared" si="2470"/>
        <v>41.868000000000009</v>
      </c>
      <c r="S39525">
        <f t="shared" si="2471"/>
        <v>0</v>
      </c>
      <c r="T39525">
        <v>0</v>
      </c>
      <c r="U39525" s="13">
        <f>1/COUNTIF(B:B,Orders[[#This Row],[Order ID]])</f>
        <v>0.25</v>
      </c>
      <c r="V39525">
        <f>IF(SUMIF(F:F,Orders[[#This Row],[DW_Customer]],U:U)&gt;1,1,0)</f>
        <v>1</v>
      </c>
    </row>
    <row r="39526" spans="1:22" x14ac:dyDescent="0.35">
      <c r="A39526">
        <v>48976</v>
      </c>
      <c r="B39526" s="1" t="s">
        <v>19878</v>
      </c>
      <c r="C39526" s="2">
        <v>41540</v>
      </c>
      <c r="D39526" s="2">
        <v>41540</v>
      </c>
      <c r="E39526" s="1" t="s">
        <v>26364</v>
      </c>
      <c r="F39526" s="1">
        <v>100656</v>
      </c>
      <c r="G39526" s="15">
        <v>0</v>
      </c>
      <c r="H39526" s="1" t="s">
        <v>24511</v>
      </c>
      <c r="I39526" s="1">
        <v>859</v>
      </c>
      <c r="J39526" s="19">
        <v>70536</v>
      </c>
      <c r="K39526" s="1">
        <v>0</v>
      </c>
      <c r="L39526" s="1">
        <v>2</v>
      </c>
      <c r="M39526" s="1">
        <v>0</v>
      </c>
      <c r="N39526" s="1">
        <v>1</v>
      </c>
      <c r="O39526" s="7">
        <f>VLOOKUP(J39526,DIM_Products!A:G,6,FALSE) * L39526 * (1-M39526)</f>
        <v>425.2</v>
      </c>
      <c r="P39526" s="7">
        <f t="shared" si="2468"/>
        <v>1412.83</v>
      </c>
      <c r="Q39526" s="13">
        <f t="shared" si="2469"/>
        <v>0.30095623677300171</v>
      </c>
      <c r="R39526" s="7">
        <f t="shared" si="2470"/>
        <v>425.2</v>
      </c>
      <c r="S39526">
        <f t="shared" si="2471"/>
        <v>0</v>
      </c>
      <c r="T39526">
        <v>0</v>
      </c>
      <c r="U39526" s="13">
        <f>1/COUNTIF(B:B,Orders[[#This Row],[Order ID]])</f>
        <v>0.5</v>
      </c>
      <c r="V39526">
        <f>IF(SUMIF(F:F,Orders[[#This Row],[DW_Customer]],U:U)&gt;1,1,0)</f>
        <v>1</v>
      </c>
    </row>
    <row r="39527" spans="1:22" x14ac:dyDescent="0.35">
      <c r="A39527">
        <v>59340</v>
      </c>
      <c r="B39527" s="1" t="s">
        <v>19878</v>
      </c>
      <c r="C39527" s="2">
        <v>41540</v>
      </c>
      <c r="D39527" s="2">
        <v>41540</v>
      </c>
      <c r="E39527" s="1" t="s">
        <v>26364</v>
      </c>
      <c r="F39527" s="1">
        <v>100656</v>
      </c>
      <c r="G39527" s="15">
        <v>0</v>
      </c>
      <c r="H39527" s="1" t="s">
        <v>24511</v>
      </c>
      <c r="I39527" s="1">
        <v>859</v>
      </c>
      <c r="J39527" s="19">
        <v>71207</v>
      </c>
      <c r="K39527" s="1">
        <v>0</v>
      </c>
      <c r="L39527" s="1">
        <v>7</v>
      </c>
      <c r="M39527" s="1">
        <v>0</v>
      </c>
      <c r="N39527" s="1">
        <v>1</v>
      </c>
      <c r="O39527" s="7">
        <f>VLOOKUP(J39527,DIM_Products!A:G,6,FALSE) * L39527 * (1-M39527)</f>
        <v>987.63</v>
      </c>
      <c r="P39527" s="7">
        <f t="shared" si="2468"/>
        <v>1412.83</v>
      </c>
      <c r="Q39527" s="13">
        <f t="shared" si="2469"/>
        <v>0.69904376322699835</v>
      </c>
      <c r="R39527" s="7">
        <f t="shared" si="2470"/>
        <v>987.63</v>
      </c>
      <c r="S39527">
        <f t="shared" si="2471"/>
        <v>0</v>
      </c>
      <c r="T39527">
        <v>0</v>
      </c>
      <c r="U39527" s="13">
        <f>1/COUNTIF(B:B,Orders[[#This Row],[Order ID]])</f>
        <v>0.5</v>
      </c>
      <c r="V39527">
        <f>IF(SUMIF(F:F,Orders[[#This Row],[DW_Customer]],U:U)&gt;1,1,0)</f>
        <v>1</v>
      </c>
    </row>
    <row r="39528" spans="1:22" x14ac:dyDescent="0.35">
      <c r="A39528">
        <v>59750</v>
      </c>
      <c r="B39528" s="1" t="s">
        <v>16965</v>
      </c>
      <c r="C39528" s="2">
        <v>41629</v>
      </c>
      <c r="D39528" s="2">
        <v>41632</v>
      </c>
      <c r="E39528" s="1" t="s">
        <v>24501</v>
      </c>
      <c r="F39528" s="1">
        <v>101392</v>
      </c>
      <c r="G39528" s="15">
        <v>0</v>
      </c>
      <c r="H39528" s="1" t="s">
        <v>24510</v>
      </c>
      <c r="I39528" s="1">
        <v>0</v>
      </c>
      <c r="J39528" s="19">
        <v>70187</v>
      </c>
      <c r="K39528" s="1">
        <v>0</v>
      </c>
      <c r="L39528" s="1">
        <v>5</v>
      </c>
      <c r="M39528" s="1">
        <v>0</v>
      </c>
      <c r="N39528" s="1">
        <v>1</v>
      </c>
      <c r="O39528" s="7">
        <f>VLOOKUP(J39528,DIM_Products!A:G,6,FALSE) * L39528 * (1-M39528)</f>
        <v>2380.5</v>
      </c>
      <c r="P39528" s="7">
        <f t="shared" si="2468"/>
        <v>2380.5</v>
      </c>
      <c r="Q39528" s="13">
        <f t="shared" si="2469"/>
        <v>1</v>
      </c>
      <c r="R39528" s="7">
        <f t="shared" si="2470"/>
        <v>2380.5</v>
      </c>
      <c r="S39528">
        <f t="shared" si="2471"/>
        <v>3</v>
      </c>
      <c r="T39528">
        <v>0</v>
      </c>
      <c r="U39528" s="13">
        <f>1/COUNTIF(B:B,Orders[[#This Row],[Order ID]])</f>
        <v>1</v>
      </c>
      <c r="V39528">
        <f>IF(SUMIF(F:F,Orders[[#This Row],[DW_Customer]],U:U)&gt;1,1,0)</f>
        <v>1</v>
      </c>
    </row>
    <row r="39529" spans="1:22" x14ac:dyDescent="0.35">
      <c r="A39529">
        <v>33655</v>
      </c>
      <c r="B39529" s="1" t="s">
        <v>7549</v>
      </c>
      <c r="C39529" s="2">
        <v>41544</v>
      </c>
      <c r="D39529" s="2">
        <v>41549</v>
      </c>
      <c r="E39529" s="1" t="s">
        <v>24503</v>
      </c>
      <c r="F39529" s="1">
        <v>101393</v>
      </c>
      <c r="G39529" s="15">
        <v>0</v>
      </c>
      <c r="H39529" s="1" t="s">
        <v>24510</v>
      </c>
      <c r="I39529" s="1">
        <v>0</v>
      </c>
      <c r="J39529" s="19">
        <v>70060</v>
      </c>
      <c r="K39529" s="1">
        <v>0</v>
      </c>
      <c r="L39529" s="1">
        <v>3</v>
      </c>
      <c r="M39529" s="1">
        <v>0.3</v>
      </c>
      <c r="N39529" s="1">
        <v>1</v>
      </c>
      <c r="O39529" s="7">
        <f>VLOOKUP(J39529,DIM_Products!A:G,6,FALSE) * L39529 * (1-M39529)</f>
        <v>463.9823999999997</v>
      </c>
      <c r="P39529" s="7">
        <f t="shared" si="2468"/>
        <v>468.63839999999971</v>
      </c>
      <c r="Q39529" s="13">
        <f t="shared" si="2469"/>
        <v>0.99006483463583006</v>
      </c>
      <c r="R39529" s="7">
        <f t="shared" si="2470"/>
        <v>463.9823999999997</v>
      </c>
      <c r="S39529">
        <f t="shared" si="2471"/>
        <v>5</v>
      </c>
      <c r="T39529">
        <v>1</v>
      </c>
      <c r="U39529" s="13">
        <f>1/COUNTIF(B:B,Orders[[#This Row],[Order ID]])</f>
        <v>0.5</v>
      </c>
      <c r="V39529">
        <f>IF(SUMIF(F:F,Orders[[#This Row],[DW_Customer]],U:U)&gt;1,1,0)</f>
        <v>1</v>
      </c>
    </row>
    <row r="39530" spans="1:22" x14ac:dyDescent="0.35">
      <c r="A39530">
        <v>68416</v>
      </c>
      <c r="B39530" s="1" t="s">
        <v>7549</v>
      </c>
      <c r="C39530" s="2">
        <v>41544</v>
      </c>
      <c r="D39530" s="2">
        <v>41549</v>
      </c>
      <c r="E39530" s="1" t="s">
        <v>24503</v>
      </c>
      <c r="F39530" s="1">
        <v>101393</v>
      </c>
      <c r="G39530" s="15">
        <v>0</v>
      </c>
      <c r="H39530" s="1" t="s">
        <v>24510</v>
      </c>
      <c r="I39530" s="1">
        <v>0</v>
      </c>
      <c r="J39530" s="19">
        <v>70369</v>
      </c>
      <c r="K39530" s="1">
        <v>0</v>
      </c>
      <c r="L39530" s="1">
        <v>2</v>
      </c>
      <c r="M39530" s="1">
        <v>0.2</v>
      </c>
      <c r="N39530" s="1">
        <v>1</v>
      </c>
      <c r="O39530" s="7">
        <f>VLOOKUP(J39530,DIM_Products!A:G,6,FALSE) * L39530 * (1-M39530)</f>
        <v>4.6560000000000006</v>
      </c>
      <c r="P39530" s="7">
        <f t="shared" si="2468"/>
        <v>468.63839999999971</v>
      </c>
      <c r="Q39530" s="13">
        <f t="shared" si="2469"/>
        <v>9.9351653641699088E-3</v>
      </c>
      <c r="R39530" s="7">
        <f t="shared" si="2470"/>
        <v>4.6560000000000006</v>
      </c>
      <c r="S39530">
        <f t="shared" si="2471"/>
        <v>5</v>
      </c>
      <c r="T39530">
        <v>1</v>
      </c>
      <c r="U39530" s="13">
        <f>1/COUNTIF(B:B,Orders[[#This Row],[Order ID]])</f>
        <v>0.5</v>
      </c>
      <c r="V39530">
        <f>IF(SUMIF(F:F,Orders[[#This Row],[DW_Customer]],U:U)&gt;1,1,0)</f>
        <v>1</v>
      </c>
    </row>
    <row r="39531" spans="1:22" x14ac:dyDescent="0.35">
      <c r="A39531">
        <v>51573</v>
      </c>
      <c r="B39531" s="1" t="s">
        <v>15668</v>
      </c>
      <c r="C39531" s="2">
        <v>41605</v>
      </c>
      <c r="D39531" s="2">
        <v>41605</v>
      </c>
      <c r="E39531" s="1" t="s">
        <v>26364</v>
      </c>
      <c r="F39531" s="1">
        <v>100872</v>
      </c>
      <c r="G39531" s="15">
        <v>0</v>
      </c>
      <c r="H39531" s="1" t="s">
        <v>24511</v>
      </c>
      <c r="I39531" s="1">
        <v>21</v>
      </c>
      <c r="J39531" s="19">
        <v>70940</v>
      </c>
      <c r="K39531" s="1">
        <v>0</v>
      </c>
      <c r="L39531" s="1">
        <v>9</v>
      </c>
      <c r="M39531" s="1">
        <v>0.7</v>
      </c>
      <c r="N39531" s="1">
        <v>1</v>
      </c>
      <c r="O39531" s="7">
        <f>VLOOKUP(J39531,DIM_Products!A:G,6,FALSE) * L39531 * (1-M39531)</f>
        <v>19.656000000000002</v>
      </c>
      <c r="P39531" s="7">
        <f t="shared" si="2468"/>
        <v>61.236000000000004</v>
      </c>
      <c r="Q39531" s="13">
        <f t="shared" si="2469"/>
        <v>0.32098765432098769</v>
      </c>
      <c r="R39531" s="7">
        <f t="shared" si="2470"/>
        <v>19.656000000000002</v>
      </c>
      <c r="S39531">
        <f t="shared" si="2471"/>
        <v>0</v>
      </c>
      <c r="T39531">
        <v>1</v>
      </c>
      <c r="U39531" s="13">
        <f>1/COUNTIF(B:B,Orders[[#This Row],[Order ID]])</f>
        <v>0.5</v>
      </c>
      <c r="V39531">
        <f>IF(SUMIF(F:F,Orders[[#This Row],[DW_Customer]],U:U)&gt;1,1,0)</f>
        <v>1</v>
      </c>
    </row>
    <row r="39532" spans="1:22" x14ac:dyDescent="0.35">
      <c r="A39532">
        <v>63355</v>
      </c>
      <c r="B39532" s="1" t="s">
        <v>15668</v>
      </c>
      <c r="C39532" s="2">
        <v>41605</v>
      </c>
      <c r="D39532" s="2">
        <v>41605</v>
      </c>
      <c r="E39532" s="1" t="s">
        <v>26364</v>
      </c>
      <c r="F39532" s="1">
        <v>100872</v>
      </c>
      <c r="G39532" s="15">
        <v>0</v>
      </c>
      <c r="H39532" s="1" t="s">
        <v>24511</v>
      </c>
      <c r="I39532" s="1">
        <v>21</v>
      </c>
      <c r="J39532" s="19">
        <v>70658</v>
      </c>
      <c r="K39532" s="1">
        <v>0</v>
      </c>
      <c r="L39532" s="1">
        <v>2</v>
      </c>
      <c r="M39532" s="1">
        <v>0.4</v>
      </c>
      <c r="N39532" s="1">
        <v>1</v>
      </c>
      <c r="O39532" s="7">
        <f>VLOOKUP(J39532,DIM_Products!A:G,6,FALSE) * L39532 * (1-M39532)</f>
        <v>41.58</v>
      </c>
      <c r="P39532" s="7">
        <f t="shared" si="2468"/>
        <v>61.236000000000004</v>
      </c>
      <c r="Q39532" s="13">
        <f t="shared" si="2469"/>
        <v>0.67901234567901225</v>
      </c>
      <c r="R39532" s="7">
        <f t="shared" si="2470"/>
        <v>41.58</v>
      </c>
      <c r="S39532">
        <f t="shared" si="2471"/>
        <v>0</v>
      </c>
      <c r="T39532">
        <v>1</v>
      </c>
      <c r="U39532" s="13">
        <f>1/COUNTIF(B:B,Orders[[#This Row],[Order ID]])</f>
        <v>0.5</v>
      </c>
      <c r="V39532">
        <f>IF(SUMIF(F:F,Orders[[#This Row],[DW_Customer]],U:U)&gt;1,1,0)</f>
        <v>1</v>
      </c>
    </row>
    <row r="39533" spans="1:22" x14ac:dyDescent="0.35">
      <c r="A39533">
        <v>70374</v>
      </c>
      <c r="B39533" s="1" t="s">
        <v>23567</v>
      </c>
      <c r="C39533" s="2">
        <v>41605</v>
      </c>
      <c r="D39533" s="2">
        <v>41608</v>
      </c>
      <c r="E39533" s="1" t="s">
        <v>24502</v>
      </c>
      <c r="F39533" s="1">
        <v>101500</v>
      </c>
      <c r="G39533" s="15">
        <v>0</v>
      </c>
      <c r="H39533" s="1" t="s">
        <v>24510</v>
      </c>
      <c r="I39533" s="1">
        <v>0</v>
      </c>
      <c r="J39533" s="19">
        <v>70400</v>
      </c>
      <c r="K39533" s="1">
        <v>0</v>
      </c>
      <c r="L39533" s="1">
        <v>4</v>
      </c>
      <c r="M39533" s="1">
        <v>0.7</v>
      </c>
      <c r="N39533" s="1">
        <v>1</v>
      </c>
      <c r="O39533" s="7">
        <f>VLOOKUP(J39533,DIM_Products!A:G,6,FALSE) * L39533 * (1-M39533)</f>
        <v>29.988000000000007</v>
      </c>
      <c r="P39533" s="7">
        <f t="shared" si="2468"/>
        <v>29.988000000000007</v>
      </c>
      <c r="Q39533" s="13">
        <f t="shared" si="2469"/>
        <v>1</v>
      </c>
      <c r="R39533" s="7">
        <f t="shared" si="2470"/>
        <v>29.988000000000007</v>
      </c>
      <c r="S39533">
        <f t="shared" si="2471"/>
        <v>3</v>
      </c>
      <c r="T39533">
        <v>1</v>
      </c>
      <c r="U39533" s="13">
        <f>1/COUNTIF(B:B,Orders[[#This Row],[Order ID]])</f>
        <v>1</v>
      </c>
      <c r="V39533">
        <f>IF(SUMIF(F:F,Orders[[#This Row],[DW_Customer]],U:U)&gt;1,1,0)</f>
        <v>1</v>
      </c>
    </row>
    <row r="39534" spans="1:22" x14ac:dyDescent="0.35">
      <c r="A39534">
        <v>70594</v>
      </c>
      <c r="B39534" s="1" t="s">
        <v>24087</v>
      </c>
      <c r="C39534" s="2">
        <v>41457</v>
      </c>
      <c r="D39534" s="2">
        <v>41458</v>
      </c>
      <c r="E39534" s="1" t="s">
        <v>24502</v>
      </c>
      <c r="F39534" s="1">
        <v>101543</v>
      </c>
      <c r="G39534" s="15">
        <v>0</v>
      </c>
      <c r="H39534" s="1" t="s">
        <v>24510</v>
      </c>
      <c r="I39534" s="1">
        <v>0</v>
      </c>
      <c r="J39534" s="19">
        <v>71499</v>
      </c>
      <c r="K39534" s="1">
        <v>0</v>
      </c>
      <c r="L39534" s="1">
        <v>1</v>
      </c>
      <c r="M39534" s="1">
        <v>0.2</v>
      </c>
      <c r="N39534" s="1">
        <v>1</v>
      </c>
      <c r="O39534" s="7">
        <f>VLOOKUP(J39534,DIM_Products!A:G,6,FALSE) * L39534 * (1-M39534)</f>
        <v>514.22400000000005</v>
      </c>
      <c r="P39534" s="7">
        <f t="shared" si="2468"/>
        <v>514.22400000000005</v>
      </c>
      <c r="Q39534" s="13">
        <f t="shared" si="2469"/>
        <v>1</v>
      </c>
      <c r="R39534" s="7">
        <f t="shared" si="2470"/>
        <v>514.22400000000005</v>
      </c>
      <c r="S39534">
        <f t="shared" si="2471"/>
        <v>1</v>
      </c>
      <c r="T39534">
        <v>0</v>
      </c>
      <c r="U39534" s="13">
        <f>1/COUNTIF(B:B,Orders[[#This Row],[Order ID]])</f>
        <v>1</v>
      </c>
      <c r="V39534">
        <f>IF(SUMIF(F:F,Orders[[#This Row],[DW_Customer]],U:U)&gt;1,1,0)</f>
        <v>1</v>
      </c>
    </row>
    <row r="39535" spans="1:22" x14ac:dyDescent="0.35">
      <c r="A39535">
        <v>47893</v>
      </c>
      <c r="B39535" s="1" t="s">
        <v>16638</v>
      </c>
      <c r="C39535" s="2">
        <v>41541</v>
      </c>
      <c r="D39535" s="2">
        <v>41546</v>
      </c>
      <c r="E39535" s="1" t="s">
        <v>24503</v>
      </c>
      <c r="F39535" s="1">
        <v>101054</v>
      </c>
      <c r="G39535" s="15">
        <v>0</v>
      </c>
      <c r="H39535" s="1" t="s">
        <v>24510</v>
      </c>
      <c r="I39535" s="1">
        <v>0</v>
      </c>
      <c r="J39535" s="19">
        <v>70925</v>
      </c>
      <c r="K39535" s="1">
        <v>0</v>
      </c>
      <c r="L39535" s="1">
        <v>2</v>
      </c>
      <c r="M39535" s="1">
        <v>0.2</v>
      </c>
      <c r="N39535" s="1">
        <v>1</v>
      </c>
      <c r="O39535" s="7">
        <f>VLOOKUP(J39535,DIM_Products!A:G,6,FALSE) * L39535 * (1-M39535)</f>
        <v>8.2944000000000013</v>
      </c>
      <c r="P39535" s="7">
        <f t="shared" si="2468"/>
        <v>91.774399999999986</v>
      </c>
      <c r="Q39535" s="13">
        <f t="shared" si="2469"/>
        <v>9.0378144667794091E-2</v>
      </c>
      <c r="R39535" s="7">
        <f t="shared" si="2470"/>
        <v>8.2944000000000013</v>
      </c>
      <c r="S39535">
        <f t="shared" si="2471"/>
        <v>5</v>
      </c>
      <c r="T39535">
        <v>1</v>
      </c>
      <c r="U39535" s="13">
        <f>1/COUNTIF(B:B,Orders[[#This Row],[Order ID]])</f>
        <v>0.5</v>
      </c>
      <c r="V39535">
        <f>IF(SUMIF(F:F,Orders[[#This Row],[DW_Customer]],U:U)&gt;1,1,0)</f>
        <v>1</v>
      </c>
    </row>
    <row r="39536" spans="1:22" x14ac:dyDescent="0.35">
      <c r="A39536">
        <v>53085</v>
      </c>
      <c r="B39536" s="1" t="s">
        <v>16638</v>
      </c>
      <c r="C39536" s="2">
        <v>41541</v>
      </c>
      <c r="D39536" s="2">
        <v>41546</v>
      </c>
      <c r="E39536" s="1" t="s">
        <v>24503</v>
      </c>
      <c r="F39536" s="1">
        <v>101054</v>
      </c>
      <c r="G39536" s="15">
        <v>0</v>
      </c>
      <c r="H39536" s="1" t="s">
        <v>24510</v>
      </c>
      <c r="I39536" s="1">
        <v>0</v>
      </c>
      <c r="J39536" s="19">
        <v>70635</v>
      </c>
      <c r="K39536" s="1">
        <v>0</v>
      </c>
      <c r="L39536" s="1">
        <v>2</v>
      </c>
      <c r="M39536" s="1">
        <v>0</v>
      </c>
      <c r="N39536" s="1">
        <v>1</v>
      </c>
      <c r="O39536" s="7">
        <f>VLOOKUP(J39536,DIM_Products!A:G,6,FALSE) * L39536 * (1-M39536)</f>
        <v>83.47999999999999</v>
      </c>
      <c r="P39536" s="7">
        <f t="shared" si="2468"/>
        <v>91.774399999999986</v>
      </c>
      <c r="Q39536" s="13">
        <f t="shared" si="2469"/>
        <v>0.90962185533220596</v>
      </c>
      <c r="R39536" s="7">
        <f t="shared" si="2470"/>
        <v>83.47999999999999</v>
      </c>
      <c r="S39536">
        <f t="shared" si="2471"/>
        <v>5</v>
      </c>
      <c r="T39536">
        <v>1</v>
      </c>
      <c r="U39536" s="13">
        <f>1/COUNTIF(B:B,Orders[[#This Row],[Order ID]])</f>
        <v>0.5</v>
      </c>
      <c r="V39536">
        <f>IF(SUMIF(F:F,Orders[[#This Row],[DW_Customer]],U:U)&gt;1,1,0)</f>
        <v>1</v>
      </c>
    </row>
    <row r="39537" spans="1:22" x14ac:dyDescent="0.35">
      <c r="A39537">
        <v>67641</v>
      </c>
      <c r="B39537" s="1" t="s">
        <v>21648</v>
      </c>
      <c r="C39537" s="2">
        <v>41452</v>
      </c>
      <c r="D39537" s="2">
        <v>41452</v>
      </c>
      <c r="E39537" s="1" t="s">
        <v>26364</v>
      </c>
      <c r="F39537" s="1">
        <v>101059</v>
      </c>
      <c r="G39537" s="15">
        <v>0</v>
      </c>
      <c r="H39537" s="1" t="s">
        <v>24511</v>
      </c>
      <c r="I39537" s="1">
        <v>453</v>
      </c>
      <c r="J39537" s="19">
        <v>71174</v>
      </c>
      <c r="K39537" s="1">
        <v>0</v>
      </c>
      <c r="L39537" s="1">
        <v>2</v>
      </c>
      <c r="M39537" s="1">
        <v>0.2</v>
      </c>
      <c r="N39537" s="1">
        <v>1</v>
      </c>
      <c r="O39537" s="7">
        <f>VLOOKUP(J39537,DIM_Products!A:G,6,FALSE) * L39537 * (1-M39537)</f>
        <v>90.096000000000004</v>
      </c>
      <c r="P39537" s="7">
        <f t="shared" si="2468"/>
        <v>90.096000000000004</v>
      </c>
      <c r="Q39537" s="13">
        <f t="shared" si="2469"/>
        <v>1</v>
      </c>
      <c r="R39537" s="7">
        <f t="shared" si="2470"/>
        <v>90.096000000000004</v>
      </c>
      <c r="S39537">
        <f t="shared" si="2471"/>
        <v>0</v>
      </c>
      <c r="T39537">
        <v>0</v>
      </c>
      <c r="U39537" s="13">
        <f>1/COUNTIF(B:B,Orders[[#This Row],[Order ID]])</f>
        <v>1</v>
      </c>
      <c r="V39537">
        <f>IF(SUMIF(F:F,Orders[[#This Row],[DW_Customer]],U:U)&gt;1,1,0)</f>
        <v>1</v>
      </c>
    </row>
    <row r="39538" spans="1:22" x14ac:dyDescent="0.35">
      <c r="A39538">
        <v>60235</v>
      </c>
      <c r="B39538" s="1" t="s">
        <v>22954</v>
      </c>
      <c r="C39538" s="2">
        <v>41404</v>
      </c>
      <c r="D39538" s="2">
        <v>41404</v>
      </c>
      <c r="E39538" s="1" t="s">
        <v>26364</v>
      </c>
      <c r="F39538" s="1">
        <v>101107</v>
      </c>
      <c r="G39538" s="15">
        <v>0</v>
      </c>
      <c r="H39538" s="1" t="s">
        <v>24511</v>
      </c>
      <c r="I39538" s="1">
        <v>888</v>
      </c>
      <c r="J39538" s="19">
        <v>70226</v>
      </c>
      <c r="K39538" s="1">
        <v>0</v>
      </c>
      <c r="L39538" s="1">
        <v>4</v>
      </c>
      <c r="M39538" s="1">
        <v>0</v>
      </c>
      <c r="N39538" s="1">
        <v>1</v>
      </c>
      <c r="O39538" s="7">
        <f>VLOOKUP(J39538,DIM_Products!A:G,6,FALSE) * L39538 * (1-M39538)</f>
        <v>1262.9599999999998</v>
      </c>
      <c r="P39538" s="7">
        <f t="shared" si="2468"/>
        <v>1262.9599999999998</v>
      </c>
      <c r="Q39538" s="13">
        <f t="shared" si="2469"/>
        <v>1</v>
      </c>
      <c r="R39538" s="7">
        <f t="shared" si="2470"/>
        <v>1262.9599999999998</v>
      </c>
      <c r="S39538">
        <f t="shared" si="2471"/>
        <v>0</v>
      </c>
      <c r="T39538">
        <v>0</v>
      </c>
      <c r="U39538" s="13">
        <f>1/COUNTIF(B:B,Orders[[#This Row],[Order ID]])</f>
        <v>1</v>
      </c>
      <c r="V39538">
        <f>IF(SUMIF(F:F,Orders[[#This Row],[DW_Customer]],U:U)&gt;1,1,0)</f>
        <v>1</v>
      </c>
    </row>
    <row r="39539" spans="1:22" x14ac:dyDescent="0.35">
      <c r="A39539">
        <v>39717</v>
      </c>
      <c r="B39539" s="1" t="s">
        <v>12011</v>
      </c>
      <c r="C39539" s="2">
        <v>41372</v>
      </c>
      <c r="D39539" s="2">
        <v>41377</v>
      </c>
      <c r="E39539" s="1" t="s">
        <v>24503</v>
      </c>
      <c r="F39539" s="1">
        <v>100354</v>
      </c>
      <c r="G39539" s="15">
        <v>0</v>
      </c>
      <c r="H39539" s="1" t="s">
        <v>24510</v>
      </c>
      <c r="I39539" s="1">
        <v>0</v>
      </c>
      <c r="J39539" s="19">
        <v>71447</v>
      </c>
      <c r="K39539" s="1">
        <v>0</v>
      </c>
      <c r="L39539" s="1">
        <v>3</v>
      </c>
      <c r="M39539" s="1">
        <v>0.6</v>
      </c>
      <c r="N39539" s="1">
        <v>1</v>
      </c>
      <c r="O39539" s="7">
        <f>VLOOKUP(J39539,DIM_Products!A:G,6,FALSE) * L39539 * (1-M39539)</f>
        <v>81.756</v>
      </c>
      <c r="P39539" s="7">
        <f t="shared" si="2468"/>
        <v>989.45840000000021</v>
      </c>
      <c r="Q39539" s="13">
        <f t="shared" si="2469"/>
        <v>8.2627021004622311E-2</v>
      </c>
      <c r="R39539" s="7">
        <f t="shared" si="2470"/>
        <v>81.756</v>
      </c>
      <c r="S39539">
        <f t="shared" si="2471"/>
        <v>5</v>
      </c>
      <c r="T39539">
        <v>1</v>
      </c>
      <c r="U39539" s="13">
        <f>1/COUNTIF(B:B,Orders[[#This Row],[Order ID]])</f>
        <v>0.14285714285714285</v>
      </c>
      <c r="V39539">
        <f>IF(SUMIF(F:F,Orders[[#This Row],[DW_Customer]],U:U)&gt;1,1,0)</f>
        <v>1</v>
      </c>
    </row>
    <row r="39540" spans="1:22" x14ac:dyDescent="0.35">
      <c r="A39540">
        <v>41953</v>
      </c>
      <c r="B39540" s="1" t="s">
        <v>12011</v>
      </c>
      <c r="C39540" s="2">
        <v>41372</v>
      </c>
      <c r="D39540" s="2">
        <v>41377</v>
      </c>
      <c r="E39540" s="1" t="s">
        <v>24503</v>
      </c>
      <c r="F39540" s="1">
        <v>100354</v>
      </c>
      <c r="G39540" s="15">
        <v>0</v>
      </c>
      <c r="H39540" s="1" t="s">
        <v>24510</v>
      </c>
      <c r="I39540" s="1">
        <v>0</v>
      </c>
      <c r="J39540" s="19">
        <v>71514</v>
      </c>
      <c r="K39540" s="1">
        <v>0</v>
      </c>
      <c r="L39540" s="1">
        <v>3</v>
      </c>
      <c r="M39540" s="1">
        <v>0.6</v>
      </c>
      <c r="N39540" s="1">
        <v>1</v>
      </c>
      <c r="O39540" s="7">
        <f>VLOOKUP(J39540,DIM_Products!A:G,6,FALSE) * L39540 * (1-M39540)</f>
        <v>764.82000000000016</v>
      </c>
      <c r="P39540" s="7">
        <f t="shared" si="2468"/>
        <v>989.45840000000021</v>
      </c>
      <c r="Q39540" s="13">
        <f t="shared" si="2469"/>
        <v>0.77296832287239159</v>
      </c>
      <c r="R39540" s="7">
        <f t="shared" si="2470"/>
        <v>764.82000000000016</v>
      </c>
      <c r="S39540">
        <f t="shared" si="2471"/>
        <v>5</v>
      </c>
      <c r="T39540">
        <v>1</v>
      </c>
      <c r="U39540" s="13">
        <f>1/COUNTIF(B:B,Orders[[#This Row],[Order ID]])</f>
        <v>0.14285714285714285</v>
      </c>
      <c r="V39540">
        <f>IF(SUMIF(F:F,Orders[[#This Row],[DW_Customer]],U:U)&gt;1,1,0)</f>
        <v>1</v>
      </c>
    </row>
    <row r="39541" spans="1:22" x14ac:dyDescent="0.35">
      <c r="A39541">
        <v>45516</v>
      </c>
      <c r="B39541" s="1" t="s">
        <v>12011</v>
      </c>
      <c r="C39541" s="2">
        <v>41372</v>
      </c>
      <c r="D39541" s="2">
        <v>41377</v>
      </c>
      <c r="E39541" s="1" t="s">
        <v>24503</v>
      </c>
      <c r="F39541" s="1">
        <v>100354</v>
      </c>
      <c r="G39541" s="15">
        <v>0</v>
      </c>
      <c r="H39541" s="1" t="s">
        <v>24510</v>
      </c>
      <c r="I39541" s="1">
        <v>0</v>
      </c>
      <c r="J39541" s="19">
        <v>70866</v>
      </c>
      <c r="K39541" s="1">
        <v>0</v>
      </c>
      <c r="L39541" s="1">
        <v>2</v>
      </c>
      <c r="M39541" s="1">
        <v>0.6</v>
      </c>
      <c r="N39541" s="1">
        <v>1</v>
      </c>
      <c r="O39541" s="7">
        <f>VLOOKUP(J39541,DIM_Products!A:G,6,FALSE) * L39541 * (1-M39541)</f>
        <v>1.7440000000000002</v>
      </c>
      <c r="P39541" s="7">
        <f t="shared" si="2468"/>
        <v>989.45840000000021</v>
      </c>
      <c r="Q39541" s="13">
        <f t="shared" si="2469"/>
        <v>1.7625804177315589E-3</v>
      </c>
      <c r="R39541" s="7">
        <f t="shared" si="2470"/>
        <v>1.7440000000000002</v>
      </c>
      <c r="S39541">
        <f t="shared" si="2471"/>
        <v>5</v>
      </c>
      <c r="T39541">
        <v>1</v>
      </c>
      <c r="U39541" s="13">
        <f>1/COUNTIF(B:B,Orders[[#This Row],[Order ID]])</f>
        <v>0.14285714285714285</v>
      </c>
      <c r="V39541">
        <f>IF(SUMIF(F:F,Orders[[#This Row],[DW_Customer]],U:U)&gt;1,1,0)</f>
        <v>1</v>
      </c>
    </row>
    <row r="39542" spans="1:22" x14ac:dyDescent="0.35">
      <c r="A39542">
        <v>47456</v>
      </c>
      <c r="B39542" s="1" t="s">
        <v>12011</v>
      </c>
      <c r="C39542" s="2">
        <v>41372</v>
      </c>
      <c r="D39542" s="2">
        <v>41377</v>
      </c>
      <c r="E39542" s="1" t="s">
        <v>24503</v>
      </c>
      <c r="F39542" s="1">
        <v>100354</v>
      </c>
      <c r="G39542" s="15">
        <v>0</v>
      </c>
      <c r="H39542" s="1" t="s">
        <v>24510</v>
      </c>
      <c r="I39542" s="1">
        <v>0</v>
      </c>
      <c r="J39542" s="19">
        <v>71175</v>
      </c>
      <c r="K39542" s="1">
        <v>0</v>
      </c>
      <c r="L39542" s="1">
        <v>3</v>
      </c>
      <c r="M39542" s="1">
        <v>0.6</v>
      </c>
      <c r="N39542" s="1">
        <v>1</v>
      </c>
      <c r="O39542" s="7">
        <f>VLOOKUP(J39542,DIM_Products!A:G,6,FALSE) * L39542 * (1-M39542)</f>
        <v>35.148000000000003</v>
      </c>
      <c r="P39542" s="7">
        <f t="shared" si="2468"/>
        <v>989.45840000000021</v>
      </c>
      <c r="Q39542" s="13">
        <f t="shared" si="2469"/>
        <v>3.5522463602310109E-2</v>
      </c>
      <c r="R39542" s="7">
        <f t="shared" si="2470"/>
        <v>35.148000000000003</v>
      </c>
      <c r="S39542">
        <f t="shared" si="2471"/>
        <v>5</v>
      </c>
      <c r="T39542">
        <v>1</v>
      </c>
      <c r="U39542" s="13">
        <f>1/COUNTIF(B:B,Orders[[#This Row],[Order ID]])</f>
        <v>0.14285714285714285</v>
      </c>
      <c r="V39542">
        <f>IF(SUMIF(F:F,Orders[[#This Row],[DW_Customer]],U:U)&gt;1,1,0)</f>
        <v>1</v>
      </c>
    </row>
    <row r="39543" spans="1:22" x14ac:dyDescent="0.35">
      <c r="A39543">
        <v>49103</v>
      </c>
      <c r="B39543" s="1" t="s">
        <v>12011</v>
      </c>
      <c r="C39543" s="2">
        <v>41372</v>
      </c>
      <c r="D39543" s="2">
        <v>41377</v>
      </c>
      <c r="E39543" s="1" t="s">
        <v>24503</v>
      </c>
      <c r="F39543" s="1">
        <v>100354</v>
      </c>
      <c r="G39543" s="15">
        <v>0</v>
      </c>
      <c r="H39543" s="1" t="s">
        <v>24510</v>
      </c>
      <c r="I39543" s="1">
        <v>0</v>
      </c>
      <c r="J39543" s="19">
        <v>70548</v>
      </c>
      <c r="K39543" s="1">
        <v>0</v>
      </c>
      <c r="L39543" s="1">
        <v>1</v>
      </c>
      <c r="M39543" s="1">
        <v>0.6</v>
      </c>
      <c r="N39543" s="1">
        <v>1</v>
      </c>
      <c r="O39543" s="7">
        <f>VLOOKUP(J39543,DIM_Products!A:G,6,FALSE) * L39543 * (1-M39543)</f>
        <v>18.590400000000002</v>
      </c>
      <c r="P39543" s="7">
        <f t="shared" si="2468"/>
        <v>989.45840000000021</v>
      </c>
      <c r="Q39543" s="13">
        <f t="shared" si="2469"/>
        <v>1.8788460434516499E-2</v>
      </c>
      <c r="R39543" s="7">
        <f t="shared" si="2470"/>
        <v>18.590400000000002</v>
      </c>
      <c r="S39543">
        <f t="shared" si="2471"/>
        <v>5</v>
      </c>
      <c r="T39543">
        <v>1</v>
      </c>
      <c r="U39543" s="13">
        <f>1/COUNTIF(B:B,Orders[[#This Row],[Order ID]])</f>
        <v>0.14285714285714285</v>
      </c>
      <c r="V39543">
        <f>IF(SUMIF(F:F,Orders[[#This Row],[DW_Customer]],U:U)&gt;1,1,0)</f>
        <v>1</v>
      </c>
    </row>
    <row r="39544" spans="1:22" x14ac:dyDescent="0.35">
      <c r="A39544">
        <v>51112</v>
      </c>
      <c r="B39544" s="1" t="s">
        <v>12011</v>
      </c>
      <c r="C39544" s="2">
        <v>41372</v>
      </c>
      <c r="D39544" s="2">
        <v>41377</v>
      </c>
      <c r="E39544" s="1" t="s">
        <v>24503</v>
      </c>
      <c r="F39544" s="1">
        <v>100354</v>
      </c>
      <c r="G39544" s="15">
        <v>0</v>
      </c>
      <c r="H39544" s="1" t="s">
        <v>24510</v>
      </c>
      <c r="I39544" s="1">
        <v>0</v>
      </c>
      <c r="J39544" s="19">
        <v>71110</v>
      </c>
      <c r="K39544" s="1">
        <v>0</v>
      </c>
      <c r="L39544" s="1">
        <v>7</v>
      </c>
      <c r="M39544" s="1">
        <v>0.6</v>
      </c>
      <c r="N39544" s="1">
        <v>1</v>
      </c>
      <c r="O39544" s="7">
        <f>VLOOKUP(J39544,DIM_Products!A:G,6,FALSE) * L39544 * (1-M39544)</f>
        <v>75.208000000000013</v>
      </c>
      <c r="P39544" s="7">
        <f t="shared" si="2468"/>
        <v>989.45840000000021</v>
      </c>
      <c r="Q39544" s="13">
        <f t="shared" si="2469"/>
        <v>7.6009259206854973E-2</v>
      </c>
      <c r="R39544" s="7">
        <f t="shared" si="2470"/>
        <v>75.208000000000013</v>
      </c>
      <c r="S39544">
        <f t="shared" si="2471"/>
        <v>5</v>
      </c>
      <c r="T39544">
        <v>1</v>
      </c>
      <c r="U39544" s="13">
        <f>1/COUNTIF(B:B,Orders[[#This Row],[Order ID]])</f>
        <v>0.14285714285714285</v>
      </c>
      <c r="V39544">
        <f>IF(SUMIF(F:F,Orders[[#This Row],[DW_Customer]],U:U)&gt;1,1,0)</f>
        <v>1</v>
      </c>
    </row>
    <row r="39545" spans="1:22" x14ac:dyDescent="0.35">
      <c r="A39545">
        <v>67231</v>
      </c>
      <c r="B39545" s="1" t="s">
        <v>12011</v>
      </c>
      <c r="C39545" s="2">
        <v>41372</v>
      </c>
      <c r="D39545" s="2">
        <v>41377</v>
      </c>
      <c r="E39545" s="1" t="s">
        <v>24503</v>
      </c>
      <c r="F39545" s="1">
        <v>100354</v>
      </c>
      <c r="G39545" s="15">
        <v>0</v>
      </c>
      <c r="H39545" s="1" t="s">
        <v>24510</v>
      </c>
      <c r="I39545" s="1">
        <v>0</v>
      </c>
      <c r="J39545" s="19">
        <v>70704</v>
      </c>
      <c r="K39545" s="1">
        <v>0</v>
      </c>
      <c r="L39545" s="1">
        <v>2</v>
      </c>
      <c r="M39545" s="1">
        <v>0.6</v>
      </c>
      <c r="N39545" s="1">
        <v>1</v>
      </c>
      <c r="O39545" s="7">
        <f>VLOOKUP(J39545,DIM_Products!A:G,6,FALSE) * L39545 * (1-M39545)</f>
        <v>12.192</v>
      </c>
      <c r="P39545" s="7">
        <f t="shared" si="2468"/>
        <v>989.45840000000021</v>
      </c>
      <c r="Q39545" s="13">
        <f t="shared" si="2469"/>
        <v>1.2321892461572915E-2</v>
      </c>
      <c r="R39545" s="7">
        <f t="shared" si="2470"/>
        <v>12.192</v>
      </c>
      <c r="S39545">
        <f t="shared" si="2471"/>
        <v>5</v>
      </c>
      <c r="T39545">
        <v>1</v>
      </c>
      <c r="U39545" s="13">
        <f>1/COUNTIF(B:B,Orders[[#This Row],[Order ID]])</f>
        <v>0.14285714285714285</v>
      </c>
      <c r="V39545">
        <f>IF(SUMIF(F:F,Orders[[#This Row],[DW_Customer]],U:U)&gt;1,1,0)</f>
        <v>1</v>
      </c>
    </row>
    <row r="39546" spans="1:22" x14ac:dyDescent="0.35">
      <c r="A39546">
        <v>42443</v>
      </c>
      <c r="B39546" s="1" t="s">
        <v>12639</v>
      </c>
      <c r="C39546" s="2">
        <v>41592</v>
      </c>
      <c r="D39546" s="2">
        <v>41597</v>
      </c>
      <c r="E39546" s="1" t="s">
        <v>24503</v>
      </c>
      <c r="F39546" s="1">
        <v>101419</v>
      </c>
      <c r="G39546" s="15">
        <v>0</v>
      </c>
      <c r="H39546" s="1" t="s">
        <v>24510</v>
      </c>
      <c r="I39546" s="1">
        <v>0</v>
      </c>
      <c r="J39546" s="19">
        <v>71229</v>
      </c>
      <c r="K39546" s="1">
        <v>0</v>
      </c>
      <c r="L39546" s="1">
        <v>5</v>
      </c>
      <c r="M39546" s="1">
        <v>0.6</v>
      </c>
      <c r="N39546" s="1">
        <v>1</v>
      </c>
      <c r="O39546" s="7">
        <f>VLOOKUP(J39546,DIM_Products!A:G,6,FALSE) * L39546 * (1-M39546)</f>
        <v>290.7</v>
      </c>
      <c r="P39546" s="7">
        <f t="shared" si="2468"/>
        <v>1586.16</v>
      </c>
      <c r="Q39546" s="13">
        <f t="shared" si="2469"/>
        <v>0.18327280980481161</v>
      </c>
      <c r="R39546" s="7">
        <f t="shared" si="2470"/>
        <v>290.7</v>
      </c>
      <c r="S39546">
        <f t="shared" si="2471"/>
        <v>5</v>
      </c>
      <c r="T39546">
        <v>1</v>
      </c>
      <c r="U39546" s="13">
        <f>1/COUNTIF(B:B,Orders[[#This Row],[Order ID]])</f>
        <v>0.5</v>
      </c>
      <c r="V39546">
        <f>IF(SUMIF(F:F,Orders[[#This Row],[DW_Customer]],U:U)&gt;1,1,0)</f>
        <v>1</v>
      </c>
    </row>
    <row r="39547" spans="1:22" x14ac:dyDescent="0.35">
      <c r="A39547">
        <v>53363</v>
      </c>
      <c r="B39547" s="1" t="s">
        <v>12639</v>
      </c>
      <c r="C39547" s="2">
        <v>41592</v>
      </c>
      <c r="D39547" s="2">
        <v>41597</v>
      </c>
      <c r="E39547" s="1" t="s">
        <v>24503</v>
      </c>
      <c r="F39547" s="1">
        <v>101419</v>
      </c>
      <c r="G39547" s="15">
        <v>0</v>
      </c>
      <c r="H39547" s="1" t="s">
        <v>24510</v>
      </c>
      <c r="I39547" s="1">
        <v>0</v>
      </c>
      <c r="J39547" s="19">
        <v>71283</v>
      </c>
      <c r="K39547" s="1">
        <v>0</v>
      </c>
      <c r="L39547" s="1">
        <v>5</v>
      </c>
      <c r="M39547" s="1">
        <v>0.2</v>
      </c>
      <c r="N39547" s="1">
        <v>1</v>
      </c>
      <c r="O39547" s="7">
        <f>VLOOKUP(J39547,DIM_Products!A:G,6,FALSE) * L39547 * (1-M39547)</f>
        <v>1295.46</v>
      </c>
      <c r="P39547" s="7">
        <f t="shared" si="2468"/>
        <v>1586.16</v>
      </c>
      <c r="Q39547" s="13">
        <f t="shared" si="2469"/>
        <v>0.81672719019518836</v>
      </c>
      <c r="R39547" s="7">
        <f t="shared" si="2470"/>
        <v>1295.46</v>
      </c>
      <c r="S39547">
        <f t="shared" si="2471"/>
        <v>5</v>
      </c>
      <c r="T39547">
        <v>1</v>
      </c>
      <c r="U39547" s="13">
        <f>1/COUNTIF(B:B,Orders[[#This Row],[Order ID]])</f>
        <v>0.5</v>
      </c>
      <c r="V39547">
        <f>IF(SUMIF(F:F,Orders[[#This Row],[DW_Customer]],U:U)&gt;1,1,0)</f>
        <v>1</v>
      </c>
    </row>
    <row r="39548" spans="1:22" x14ac:dyDescent="0.35">
      <c r="A39548">
        <v>60360</v>
      </c>
      <c r="B39548" s="1" t="s">
        <v>18071</v>
      </c>
      <c r="C39548" s="2">
        <v>41560</v>
      </c>
      <c r="D39548" s="2">
        <v>41560</v>
      </c>
      <c r="E39548" s="1" t="s">
        <v>26364</v>
      </c>
      <c r="F39548" s="1">
        <v>100938</v>
      </c>
      <c r="G39548" s="15">
        <v>0</v>
      </c>
      <c r="H39548" s="1" t="s">
        <v>24511</v>
      </c>
      <c r="I39548" s="1">
        <v>793</v>
      </c>
      <c r="J39548" s="19">
        <v>70079</v>
      </c>
      <c r="K39548" s="1">
        <v>0</v>
      </c>
      <c r="L39548" s="1">
        <v>3</v>
      </c>
      <c r="M39548" s="1">
        <v>0.4</v>
      </c>
      <c r="N39548" s="1">
        <v>1</v>
      </c>
      <c r="O39548" s="7">
        <f>VLOOKUP(J39548,DIM_Products!A:G,6,FALSE) * L39548 * (1-M39548)</f>
        <v>254.60999999999996</v>
      </c>
      <c r="P39548" s="7">
        <f t="shared" si="2468"/>
        <v>254.60999999999996</v>
      </c>
      <c r="Q39548" s="13">
        <f t="shared" si="2469"/>
        <v>1</v>
      </c>
      <c r="R39548" s="7">
        <f t="shared" si="2470"/>
        <v>254.60999999999996</v>
      </c>
      <c r="S39548">
        <f t="shared" si="2471"/>
        <v>0</v>
      </c>
      <c r="T39548">
        <v>0</v>
      </c>
      <c r="U39548" s="13">
        <f>1/COUNTIF(B:B,Orders[[#This Row],[Order ID]])</f>
        <v>1</v>
      </c>
      <c r="V39548">
        <f>IF(SUMIF(F:F,Orders[[#This Row],[DW_Customer]],U:U)&gt;1,1,0)</f>
        <v>1</v>
      </c>
    </row>
    <row r="39549" spans="1:22" x14ac:dyDescent="0.35">
      <c r="A39549">
        <v>40364</v>
      </c>
      <c r="B39549" s="1" t="s">
        <v>14061</v>
      </c>
      <c r="C39549" s="2">
        <v>41566</v>
      </c>
      <c r="D39549" s="2">
        <v>41566</v>
      </c>
      <c r="E39549" s="1" t="s">
        <v>26364</v>
      </c>
      <c r="F39549" s="1">
        <v>100492</v>
      </c>
      <c r="G39549" s="15">
        <v>0</v>
      </c>
      <c r="H39549" s="1" t="s">
        <v>24511</v>
      </c>
      <c r="I39549" s="1">
        <v>264</v>
      </c>
      <c r="J39549" s="19">
        <v>71540</v>
      </c>
      <c r="K39549" s="1">
        <v>0</v>
      </c>
      <c r="L39549" s="1">
        <v>5</v>
      </c>
      <c r="M39549" s="1">
        <v>0.2</v>
      </c>
      <c r="N39549" s="1">
        <v>1</v>
      </c>
      <c r="O39549" s="7">
        <f>VLOOKUP(J39549,DIM_Products!A:G,6,FALSE) * L39549 * (1-M39549)</f>
        <v>1700</v>
      </c>
      <c r="P39549" s="7">
        <f t="shared" si="2468"/>
        <v>1700</v>
      </c>
      <c r="Q39549" s="13">
        <f t="shared" si="2469"/>
        <v>1</v>
      </c>
      <c r="R39549" s="7">
        <f t="shared" si="2470"/>
        <v>1700</v>
      </c>
      <c r="S39549">
        <f t="shared" si="2471"/>
        <v>0</v>
      </c>
      <c r="T39549">
        <v>0</v>
      </c>
      <c r="U39549" s="13">
        <f>1/COUNTIF(B:B,Orders[[#This Row],[Order ID]])</f>
        <v>1</v>
      </c>
      <c r="V39549">
        <f>IF(SUMIF(F:F,Orders[[#This Row],[DW_Customer]],U:U)&gt;1,1,0)</f>
        <v>1</v>
      </c>
    </row>
    <row r="39550" spans="1:22" x14ac:dyDescent="0.35">
      <c r="A39550">
        <v>47688</v>
      </c>
      <c r="B39550" s="1" t="s">
        <v>7647</v>
      </c>
      <c r="C39550" s="2">
        <v>41618</v>
      </c>
      <c r="D39550" s="2">
        <v>41618</v>
      </c>
      <c r="E39550" s="1" t="s">
        <v>26364</v>
      </c>
      <c r="F39550" s="1">
        <v>101159</v>
      </c>
      <c r="G39550" s="15">
        <v>0</v>
      </c>
      <c r="H39550" s="1" t="s">
        <v>24511</v>
      </c>
      <c r="I39550" s="1">
        <v>921</v>
      </c>
      <c r="J39550" s="19">
        <v>70239</v>
      </c>
      <c r="K39550" s="1">
        <v>0</v>
      </c>
      <c r="L39550" s="1">
        <v>10</v>
      </c>
      <c r="M39550" s="1">
        <v>0.6</v>
      </c>
      <c r="N39550" s="1">
        <v>1</v>
      </c>
      <c r="O39550" s="7">
        <f>VLOOKUP(J39550,DIM_Products!A:G,6,FALSE) * L39550 * (1-M39550)</f>
        <v>249.24</v>
      </c>
      <c r="P39550" s="7">
        <f t="shared" si="2468"/>
        <v>249.24</v>
      </c>
      <c r="Q39550" s="13">
        <f t="shared" si="2469"/>
        <v>1</v>
      </c>
      <c r="R39550" s="7">
        <f t="shared" si="2470"/>
        <v>249.24</v>
      </c>
      <c r="S39550">
        <f t="shared" si="2471"/>
        <v>0</v>
      </c>
      <c r="T39550">
        <v>1</v>
      </c>
      <c r="U39550" s="13">
        <f>1/COUNTIF(B:B,Orders[[#This Row],[Order ID]])</f>
        <v>1</v>
      </c>
      <c r="V39550">
        <f>IF(SUMIF(F:F,Orders[[#This Row],[DW_Customer]],U:U)&gt;1,1,0)</f>
        <v>1</v>
      </c>
    </row>
    <row r="39551" spans="1:22" x14ac:dyDescent="0.35">
      <c r="A39551">
        <v>67843</v>
      </c>
      <c r="B39551" s="1" t="s">
        <v>23985</v>
      </c>
      <c r="C39551" s="2">
        <v>41366</v>
      </c>
      <c r="D39551" s="2">
        <v>41366</v>
      </c>
      <c r="E39551" s="1" t="s">
        <v>26364</v>
      </c>
      <c r="F39551" s="1">
        <v>101300</v>
      </c>
      <c r="G39551" s="15">
        <v>0</v>
      </c>
      <c r="H39551" s="1" t="s">
        <v>24511</v>
      </c>
      <c r="I39551" s="1">
        <v>588</v>
      </c>
      <c r="J39551" s="19">
        <v>70429</v>
      </c>
      <c r="K39551" s="1">
        <v>0</v>
      </c>
      <c r="L39551" s="1">
        <v>1</v>
      </c>
      <c r="M39551" s="1">
        <v>0</v>
      </c>
      <c r="N39551" s="1">
        <v>1</v>
      </c>
      <c r="O39551" s="7">
        <f>VLOOKUP(J39551,DIM_Products!A:G,6,FALSE) * L39551 * (1-M39551)</f>
        <v>494.42999999999995</v>
      </c>
      <c r="P39551" s="7">
        <f t="shared" si="2468"/>
        <v>494.42999999999995</v>
      </c>
      <c r="Q39551" s="13">
        <f t="shared" si="2469"/>
        <v>1</v>
      </c>
      <c r="R39551" s="7">
        <f t="shared" si="2470"/>
        <v>494.42999999999995</v>
      </c>
      <c r="S39551">
        <f t="shared" si="2471"/>
        <v>0</v>
      </c>
      <c r="T39551">
        <v>0</v>
      </c>
      <c r="U39551" s="13">
        <f>1/COUNTIF(B:B,Orders[[#This Row],[Order ID]])</f>
        <v>1</v>
      </c>
      <c r="V39551">
        <f>IF(SUMIF(F:F,Orders[[#This Row],[DW_Customer]],U:U)&gt;1,1,0)</f>
        <v>1</v>
      </c>
    </row>
    <row r="39552" spans="1:22" x14ac:dyDescent="0.35">
      <c r="A39552">
        <v>62218</v>
      </c>
      <c r="B39552" s="1" t="s">
        <v>18974</v>
      </c>
      <c r="C39552" s="2">
        <v>41356</v>
      </c>
      <c r="D39552" s="2">
        <v>41356</v>
      </c>
      <c r="E39552" s="1" t="s">
        <v>26364</v>
      </c>
      <c r="F39552" s="1">
        <v>100218</v>
      </c>
      <c r="G39552" s="15">
        <v>0</v>
      </c>
      <c r="H39552" s="1" t="s">
        <v>24511</v>
      </c>
      <c r="I39552" s="1">
        <v>749</v>
      </c>
      <c r="J39552" s="19">
        <v>70011</v>
      </c>
      <c r="K39552" s="1">
        <v>0</v>
      </c>
      <c r="L39552" s="1">
        <v>3</v>
      </c>
      <c r="M39552" s="1">
        <v>0.6</v>
      </c>
      <c r="N39552" s="1">
        <v>1</v>
      </c>
      <c r="O39552" s="7">
        <f>VLOOKUP(J39552,DIM_Products!A:G,6,FALSE) * L39552 * (1-M39552)</f>
        <v>68.558400000000006</v>
      </c>
      <c r="P39552" s="7">
        <f t="shared" si="2468"/>
        <v>126.9504</v>
      </c>
      <c r="Q39552" s="13">
        <f t="shared" si="2469"/>
        <v>0.54004083484573506</v>
      </c>
      <c r="R39552" s="7">
        <f t="shared" si="2470"/>
        <v>68.558400000000006</v>
      </c>
      <c r="S39552">
        <f t="shared" si="2471"/>
        <v>0</v>
      </c>
      <c r="T39552">
        <v>0</v>
      </c>
      <c r="U39552" s="13">
        <f>1/COUNTIF(B:B,Orders[[#This Row],[Order ID]])</f>
        <v>0.5</v>
      </c>
      <c r="V39552">
        <f>IF(SUMIF(F:F,Orders[[#This Row],[DW_Customer]],U:U)&gt;1,1,0)</f>
        <v>1</v>
      </c>
    </row>
    <row r="39553" spans="1:22" x14ac:dyDescent="0.35">
      <c r="A39553">
        <v>70497</v>
      </c>
      <c r="B39553" s="1" t="s">
        <v>18974</v>
      </c>
      <c r="C39553" s="2">
        <v>41356</v>
      </c>
      <c r="D39553" s="2">
        <v>41356</v>
      </c>
      <c r="E39553" s="1" t="s">
        <v>26364</v>
      </c>
      <c r="F39553" s="1">
        <v>100218</v>
      </c>
      <c r="G39553" s="15">
        <v>0</v>
      </c>
      <c r="H39553" s="1" t="s">
        <v>24511</v>
      </c>
      <c r="I39553" s="1">
        <v>749</v>
      </c>
      <c r="J39553" s="19">
        <v>70485</v>
      </c>
      <c r="K39553" s="1">
        <v>0</v>
      </c>
      <c r="L39553" s="1">
        <v>2</v>
      </c>
      <c r="M39553" s="1">
        <v>0.6</v>
      </c>
      <c r="N39553" s="1">
        <v>1</v>
      </c>
      <c r="O39553" s="7">
        <f>VLOOKUP(J39553,DIM_Products!A:G,6,FALSE) * L39553 * (1-M39553)</f>
        <v>58.391999999999996</v>
      </c>
      <c r="P39553" s="7">
        <f t="shared" si="2468"/>
        <v>126.9504</v>
      </c>
      <c r="Q39553" s="13">
        <f t="shared" si="2469"/>
        <v>0.45995916515426494</v>
      </c>
      <c r="R39553" s="7">
        <f t="shared" si="2470"/>
        <v>58.391999999999996</v>
      </c>
      <c r="S39553">
        <f t="shared" si="2471"/>
        <v>0</v>
      </c>
      <c r="T39553">
        <v>0</v>
      </c>
      <c r="U39553" s="13">
        <f>1/COUNTIF(B:B,Orders[[#This Row],[Order ID]])</f>
        <v>0.5</v>
      </c>
      <c r="V39553">
        <f>IF(SUMIF(F:F,Orders[[#This Row],[DW_Customer]],U:U)&gt;1,1,0)</f>
        <v>1</v>
      </c>
    </row>
    <row r="39554" spans="1:22" x14ac:dyDescent="0.35">
      <c r="A39554">
        <v>33262</v>
      </c>
      <c r="B39554" s="1" t="s">
        <v>7137</v>
      </c>
      <c r="C39554" s="2">
        <v>41510</v>
      </c>
      <c r="D39554" s="2">
        <v>41510</v>
      </c>
      <c r="E39554" s="1" t="s">
        <v>26364</v>
      </c>
      <c r="F39554" s="1">
        <v>101061</v>
      </c>
      <c r="G39554" s="15">
        <v>0</v>
      </c>
      <c r="H39554" s="1" t="s">
        <v>24511</v>
      </c>
      <c r="I39554" s="1">
        <v>60</v>
      </c>
      <c r="J39554" s="19">
        <v>70409</v>
      </c>
      <c r="K39554" s="1">
        <v>0</v>
      </c>
      <c r="L39554" s="1">
        <v>8</v>
      </c>
      <c r="M39554" s="1">
        <v>0.2</v>
      </c>
      <c r="N39554" s="1">
        <v>1</v>
      </c>
      <c r="O39554" s="7">
        <f>VLOOKUP(J39554,DIM_Products!A:G,6,FALSE) * L39554 * (1-M39554)</f>
        <v>3072.192</v>
      </c>
      <c r="P39554" s="7">
        <f t="shared" ref="P39554:P39617" si="2472">SUMIF(B:B,B:B,O:O)</f>
        <v>5117.7039999999997</v>
      </c>
      <c r="Q39554" s="13">
        <f t="shared" ref="Q39554:Q39617" si="2473">O39554/P39554</f>
        <v>0.60030670003579734</v>
      </c>
      <c r="R39554" s="7">
        <f t="shared" ref="R39554:R39617" si="2474">O39554+Q39554*K39554</f>
        <v>3072.192</v>
      </c>
      <c r="S39554">
        <f t="shared" ref="S39554:S39617" si="2475">D39554-C39554</f>
        <v>0</v>
      </c>
      <c r="T39554">
        <v>0</v>
      </c>
      <c r="U39554" s="13">
        <f>1/COUNTIF(B:B,Orders[[#This Row],[Order ID]])</f>
        <v>0.33333333333333331</v>
      </c>
      <c r="V39554">
        <f>IF(SUMIF(F:F,Orders[[#This Row],[DW_Customer]],U:U)&gt;1,1,0)</f>
        <v>1</v>
      </c>
    </row>
    <row r="39555" spans="1:22" x14ac:dyDescent="0.35">
      <c r="A39555">
        <v>33721</v>
      </c>
      <c r="B39555" s="1" t="s">
        <v>7137</v>
      </c>
      <c r="C39555" s="2">
        <v>41510</v>
      </c>
      <c r="D39555" s="2">
        <v>41510</v>
      </c>
      <c r="E39555" s="1" t="s">
        <v>26364</v>
      </c>
      <c r="F39555" s="1">
        <v>101061</v>
      </c>
      <c r="G39555" s="15">
        <v>0</v>
      </c>
      <c r="H39555" s="1" t="s">
        <v>24511</v>
      </c>
      <c r="I39555" s="1">
        <v>60</v>
      </c>
      <c r="J39555" s="19">
        <v>70578</v>
      </c>
      <c r="K39555" s="1">
        <v>0</v>
      </c>
      <c r="L39555" s="1">
        <v>7</v>
      </c>
      <c r="M39555" s="1">
        <v>0.2</v>
      </c>
      <c r="N39555" s="1">
        <v>1</v>
      </c>
      <c r="O39555" s="7">
        <f>VLOOKUP(J39555,DIM_Products!A:G,6,FALSE) * L39555 * (1-M39555)</f>
        <v>1973.7759999999998</v>
      </c>
      <c r="P39555" s="7">
        <f t="shared" si="2472"/>
        <v>5117.7039999999997</v>
      </c>
      <c r="Q39555" s="13">
        <f t="shared" si="2473"/>
        <v>0.38567607661560732</v>
      </c>
      <c r="R39555" s="7">
        <f t="shared" si="2474"/>
        <v>1973.7759999999998</v>
      </c>
      <c r="S39555">
        <f t="shared" si="2475"/>
        <v>0</v>
      </c>
      <c r="T39555">
        <v>0</v>
      </c>
      <c r="U39555" s="13">
        <f>1/COUNTIF(B:B,Orders[[#This Row],[Order ID]])</f>
        <v>0.33333333333333331</v>
      </c>
      <c r="V39555">
        <f>IF(SUMIF(F:F,Orders[[#This Row],[DW_Customer]],U:U)&gt;1,1,0)</f>
        <v>1</v>
      </c>
    </row>
    <row r="39556" spans="1:22" x14ac:dyDescent="0.35">
      <c r="A39556">
        <v>63237</v>
      </c>
      <c r="B39556" s="1" t="s">
        <v>7137</v>
      </c>
      <c r="C39556" s="2">
        <v>41510</v>
      </c>
      <c r="D39556" s="2">
        <v>41510</v>
      </c>
      <c r="E39556" s="1" t="s">
        <v>26364</v>
      </c>
      <c r="F39556" s="1">
        <v>101061</v>
      </c>
      <c r="G39556" s="15">
        <v>0</v>
      </c>
      <c r="H39556" s="1" t="s">
        <v>24511</v>
      </c>
      <c r="I39556" s="1">
        <v>60</v>
      </c>
      <c r="J39556" s="19">
        <v>70587</v>
      </c>
      <c r="K39556" s="1">
        <v>0</v>
      </c>
      <c r="L39556" s="1">
        <v>3</v>
      </c>
      <c r="M39556" s="1">
        <v>0.6</v>
      </c>
      <c r="N39556" s="1">
        <v>1</v>
      </c>
      <c r="O39556" s="7">
        <f>VLOOKUP(J39556,DIM_Products!A:G,6,FALSE) * L39556 * (1-M39556)</f>
        <v>71.73599999999999</v>
      </c>
      <c r="P39556" s="7">
        <f t="shared" si="2472"/>
        <v>5117.7039999999997</v>
      </c>
      <c r="Q39556" s="13">
        <f t="shared" si="2473"/>
        <v>1.4017223348595384E-2</v>
      </c>
      <c r="R39556" s="7">
        <f t="shared" si="2474"/>
        <v>71.73599999999999</v>
      </c>
      <c r="S39556">
        <f t="shared" si="2475"/>
        <v>0</v>
      </c>
      <c r="T39556">
        <v>0</v>
      </c>
      <c r="U39556" s="13">
        <f>1/COUNTIF(B:B,Orders[[#This Row],[Order ID]])</f>
        <v>0.33333333333333331</v>
      </c>
      <c r="V39556">
        <f>IF(SUMIF(F:F,Orders[[#This Row],[DW_Customer]],U:U)&gt;1,1,0)</f>
        <v>1</v>
      </c>
    </row>
    <row r="39557" spans="1:22" x14ac:dyDescent="0.35">
      <c r="A39557">
        <v>55503</v>
      </c>
      <c r="B39557" s="1" t="s">
        <v>14969</v>
      </c>
      <c r="C39557" s="2">
        <v>41562</v>
      </c>
      <c r="D39557" s="2">
        <v>41562</v>
      </c>
      <c r="E39557" s="1" t="s">
        <v>26364</v>
      </c>
      <c r="F39557" s="1">
        <v>100390</v>
      </c>
      <c r="G39557" s="15">
        <v>0</v>
      </c>
      <c r="H39557" s="1" t="s">
        <v>24511</v>
      </c>
      <c r="I39557" s="1">
        <v>912</v>
      </c>
      <c r="J39557" s="19">
        <v>71380</v>
      </c>
      <c r="K39557" s="1">
        <v>0</v>
      </c>
      <c r="L39557" s="1">
        <v>3</v>
      </c>
      <c r="M39557" s="1">
        <v>0.6</v>
      </c>
      <c r="N39557" s="1">
        <v>1</v>
      </c>
      <c r="O39557" s="7">
        <f>VLOOKUP(J39557,DIM_Products!A:G,6,FALSE) * L39557 * (1-M39557)</f>
        <v>103.572</v>
      </c>
      <c r="P39557" s="7">
        <f t="shared" si="2472"/>
        <v>146.59199999999998</v>
      </c>
      <c r="Q39557" s="13">
        <f t="shared" si="2473"/>
        <v>0.70653241650294707</v>
      </c>
      <c r="R39557" s="7">
        <f t="shared" si="2474"/>
        <v>103.572</v>
      </c>
      <c r="S39557">
        <f t="shared" si="2475"/>
        <v>0</v>
      </c>
      <c r="T39557">
        <v>0</v>
      </c>
      <c r="U39557" s="13">
        <f>1/COUNTIF(B:B,Orders[[#This Row],[Order ID]])</f>
        <v>0.5</v>
      </c>
      <c r="V39557">
        <f>IF(SUMIF(F:F,Orders[[#This Row],[DW_Customer]],U:U)&gt;1,1,0)</f>
        <v>1</v>
      </c>
    </row>
    <row r="39558" spans="1:22" x14ac:dyDescent="0.35">
      <c r="A39558">
        <v>69936</v>
      </c>
      <c r="B39558" s="1" t="s">
        <v>14969</v>
      </c>
      <c r="C39558" s="2">
        <v>41562</v>
      </c>
      <c r="D39558" s="2">
        <v>41562</v>
      </c>
      <c r="E39558" s="1" t="s">
        <v>26364</v>
      </c>
      <c r="F39558" s="1">
        <v>100390</v>
      </c>
      <c r="G39558" s="15">
        <v>0</v>
      </c>
      <c r="H39558" s="1" t="s">
        <v>24511</v>
      </c>
      <c r="I39558" s="1">
        <v>912</v>
      </c>
      <c r="J39558" s="19">
        <v>70645</v>
      </c>
      <c r="K39558" s="1">
        <v>0</v>
      </c>
      <c r="L39558" s="1">
        <v>3</v>
      </c>
      <c r="M39558" s="1">
        <v>0.6</v>
      </c>
      <c r="N39558" s="1">
        <v>1</v>
      </c>
      <c r="O39558" s="7">
        <f>VLOOKUP(J39558,DIM_Products!A:G,6,FALSE) * L39558 * (1-M39558)</f>
        <v>43.019999999999996</v>
      </c>
      <c r="P39558" s="7">
        <f t="shared" si="2472"/>
        <v>146.59199999999998</v>
      </c>
      <c r="Q39558" s="13">
        <f t="shared" si="2473"/>
        <v>0.29346758349705304</v>
      </c>
      <c r="R39558" s="7">
        <f t="shared" si="2474"/>
        <v>43.019999999999996</v>
      </c>
      <c r="S39558">
        <f t="shared" si="2475"/>
        <v>0</v>
      </c>
      <c r="T39558">
        <v>0</v>
      </c>
      <c r="U39558" s="13">
        <f>1/COUNTIF(B:B,Orders[[#This Row],[Order ID]])</f>
        <v>0.5</v>
      </c>
      <c r="V39558">
        <f>IF(SUMIF(F:F,Orders[[#This Row],[DW_Customer]],U:U)&gt;1,1,0)</f>
        <v>1</v>
      </c>
    </row>
    <row r="39559" spans="1:22" x14ac:dyDescent="0.35">
      <c r="A39559">
        <v>64719</v>
      </c>
      <c r="B39559" s="1" t="s">
        <v>15186</v>
      </c>
      <c r="C39559" s="2">
        <v>41494</v>
      </c>
      <c r="D39559" s="2">
        <v>41496</v>
      </c>
      <c r="E39559" s="1" t="s">
        <v>24502</v>
      </c>
      <c r="F39559" s="1">
        <v>100676</v>
      </c>
      <c r="G39559" s="15">
        <v>0</v>
      </c>
      <c r="H39559" s="1" t="s">
        <v>24510</v>
      </c>
      <c r="I39559" s="1">
        <v>0</v>
      </c>
      <c r="J39559" s="19">
        <v>71212</v>
      </c>
      <c r="K39559" s="1">
        <v>0</v>
      </c>
      <c r="L39559" s="1">
        <v>3</v>
      </c>
      <c r="M39559" s="1">
        <v>0.6</v>
      </c>
      <c r="N39559" s="1">
        <v>1</v>
      </c>
      <c r="O39559" s="7">
        <f>VLOOKUP(J39559,DIM_Products!A:G,6,FALSE) * L39559 * (1-M39559)</f>
        <v>180.96480000000003</v>
      </c>
      <c r="P39559" s="7">
        <f t="shared" si="2472"/>
        <v>872.12160000000017</v>
      </c>
      <c r="Q39559" s="13">
        <f t="shared" si="2473"/>
        <v>0.2074995046562314</v>
      </c>
      <c r="R39559" s="7">
        <f t="shared" si="2474"/>
        <v>180.96480000000003</v>
      </c>
      <c r="S39559">
        <f t="shared" si="2475"/>
        <v>2</v>
      </c>
      <c r="T39559">
        <v>0</v>
      </c>
      <c r="U39559" s="13">
        <f>1/COUNTIF(B:B,Orders[[#This Row],[Order ID]])</f>
        <v>0.5</v>
      </c>
      <c r="V39559">
        <f>IF(SUMIF(F:F,Orders[[#This Row],[DW_Customer]],U:U)&gt;1,1,0)</f>
        <v>1</v>
      </c>
    </row>
    <row r="39560" spans="1:22" x14ac:dyDescent="0.35">
      <c r="A39560">
        <v>65244</v>
      </c>
      <c r="B39560" s="1" t="s">
        <v>15186</v>
      </c>
      <c r="C39560" s="2">
        <v>41494</v>
      </c>
      <c r="D39560" s="2">
        <v>41496</v>
      </c>
      <c r="E39560" s="1" t="s">
        <v>24502</v>
      </c>
      <c r="F39560" s="1">
        <v>100676</v>
      </c>
      <c r="G39560" s="15">
        <v>0</v>
      </c>
      <c r="H39560" s="1" t="s">
        <v>24510</v>
      </c>
      <c r="I39560" s="1">
        <v>0</v>
      </c>
      <c r="J39560" s="19">
        <v>71292</v>
      </c>
      <c r="K39560" s="1">
        <v>0</v>
      </c>
      <c r="L39560" s="1">
        <v>6</v>
      </c>
      <c r="M39560" s="1">
        <v>0.6</v>
      </c>
      <c r="N39560" s="1">
        <v>1</v>
      </c>
      <c r="O39560" s="7">
        <f>VLOOKUP(J39560,DIM_Products!A:G,6,FALSE) * L39560 * (1-M39560)</f>
        <v>691.1568000000002</v>
      </c>
      <c r="P39560" s="7">
        <f t="shared" si="2472"/>
        <v>872.12160000000017</v>
      </c>
      <c r="Q39560" s="13">
        <f t="shared" si="2473"/>
        <v>0.79250049534376865</v>
      </c>
      <c r="R39560" s="7">
        <f t="shared" si="2474"/>
        <v>691.1568000000002</v>
      </c>
      <c r="S39560">
        <f t="shared" si="2475"/>
        <v>2</v>
      </c>
      <c r="T39560">
        <v>0</v>
      </c>
      <c r="U39560" s="13">
        <f>1/COUNTIF(B:B,Orders[[#This Row],[Order ID]])</f>
        <v>0.5</v>
      </c>
      <c r="V39560">
        <f>IF(SUMIF(F:F,Orders[[#This Row],[DW_Customer]],U:U)&gt;1,1,0)</f>
        <v>1</v>
      </c>
    </row>
    <row r="39561" spans="1:22" x14ac:dyDescent="0.35">
      <c r="A39561">
        <v>55779</v>
      </c>
      <c r="B39561" s="1" t="s">
        <v>21921</v>
      </c>
      <c r="C39561" s="2">
        <v>41309</v>
      </c>
      <c r="D39561" s="2">
        <v>41309</v>
      </c>
      <c r="E39561" s="1" t="s">
        <v>26364</v>
      </c>
      <c r="F39561" s="1">
        <v>100896</v>
      </c>
      <c r="G39561" s="15">
        <v>0</v>
      </c>
      <c r="H39561" s="1" t="s">
        <v>24511</v>
      </c>
      <c r="I39561" s="1">
        <v>750</v>
      </c>
      <c r="J39561" s="19">
        <v>71116</v>
      </c>
      <c r="K39561" s="1">
        <v>0</v>
      </c>
      <c r="L39561" s="1">
        <v>3</v>
      </c>
      <c r="M39561" s="1">
        <v>0.4</v>
      </c>
      <c r="N39561" s="1">
        <v>1</v>
      </c>
      <c r="O39561" s="7">
        <f>VLOOKUP(J39561,DIM_Products!A:G,6,FALSE) * L39561 * (1-M39561)</f>
        <v>103.95</v>
      </c>
      <c r="P39561" s="7">
        <f t="shared" si="2472"/>
        <v>774.17639999999994</v>
      </c>
      <c r="Q39561" s="13">
        <f t="shared" si="2473"/>
        <v>0.13427172411868923</v>
      </c>
      <c r="R39561" s="7">
        <f t="shared" si="2474"/>
        <v>103.95</v>
      </c>
      <c r="S39561">
        <f t="shared" si="2475"/>
        <v>0</v>
      </c>
      <c r="T39561">
        <v>0</v>
      </c>
      <c r="U39561" s="13">
        <f>1/COUNTIF(B:B,Orders[[#This Row],[Order ID]])</f>
        <v>0.33333333333333331</v>
      </c>
      <c r="V39561">
        <f>IF(SUMIF(F:F,Orders[[#This Row],[DW_Customer]],U:U)&gt;1,1,0)</f>
        <v>1</v>
      </c>
    </row>
    <row r="39562" spans="1:22" x14ac:dyDescent="0.35">
      <c r="A39562">
        <v>64194</v>
      </c>
      <c r="B39562" s="1" t="s">
        <v>21921</v>
      </c>
      <c r="C39562" s="2">
        <v>41309</v>
      </c>
      <c r="D39562" s="2">
        <v>41309</v>
      </c>
      <c r="E39562" s="1" t="s">
        <v>26364</v>
      </c>
      <c r="F39562" s="1">
        <v>100896</v>
      </c>
      <c r="G39562" s="15">
        <v>0</v>
      </c>
      <c r="H39562" s="1" t="s">
        <v>24511</v>
      </c>
      <c r="I39562" s="1">
        <v>750</v>
      </c>
      <c r="J39562" s="19">
        <v>70078</v>
      </c>
      <c r="K39562" s="1">
        <v>0</v>
      </c>
      <c r="L39562" s="1">
        <v>3</v>
      </c>
      <c r="M39562" s="1">
        <v>0.4</v>
      </c>
      <c r="N39562" s="1">
        <v>1</v>
      </c>
      <c r="O39562" s="7">
        <f>VLOOKUP(J39562,DIM_Products!A:G,6,FALSE) * L39562 * (1-M39562)</f>
        <v>655.77599999999995</v>
      </c>
      <c r="P39562" s="7">
        <f t="shared" si="2472"/>
        <v>774.17639999999994</v>
      </c>
      <c r="Q39562" s="13">
        <f t="shared" si="2473"/>
        <v>0.84706276244018808</v>
      </c>
      <c r="R39562" s="7">
        <f t="shared" si="2474"/>
        <v>655.77599999999995</v>
      </c>
      <c r="S39562">
        <f t="shared" si="2475"/>
        <v>0</v>
      </c>
      <c r="T39562">
        <v>0</v>
      </c>
      <c r="U39562" s="13">
        <f>1/COUNTIF(B:B,Orders[[#This Row],[Order ID]])</f>
        <v>0.33333333333333331</v>
      </c>
      <c r="V39562">
        <f>IF(SUMIF(F:F,Orders[[#This Row],[DW_Customer]],U:U)&gt;1,1,0)</f>
        <v>1</v>
      </c>
    </row>
    <row r="39563" spans="1:22" x14ac:dyDescent="0.35">
      <c r="A39563">
        <v>68864</v>
      </c>
      <c r="B39563" s="1" t="s">
        <v>21921</v>
      </c>
      <c r="C39563" s="2">
        <v>41309</v>
      </c>
      <c r="D39563" s="2">
        <v>41309</v>
      </c>
      <c r="E39563" s="1" t="s">
        <v>26364</v>
      </c>
      <c r="F39563" s="1">
        <v>100896</v>
      </c>
      <c r="G39563" s="15">
        <v>0</v>
      </c>
      <c r="H39563" s="1" t="s">
        <v>24511</v>
      </c>
      <c r="I39563" s="1">
        <v>750</v>
      </c>
      <c r="J39563" s="19">
        <v>70850</v>
      </c>
      <c r="K39563" s="1">
        <v>0</v>
      </c>
      <c r="L39563" s="1">
        <v>2</v>
      </c>
      <c r="M39563" s="1">
        <v>0.4</v>
      </c>
      <c r="N39563" s="1">
        <v>1</v>
      </c>
      <c r="O39563" s="7">
        <f>VLOOKUP(J39563,DIM_Products!A:G,6,FALSE) * L39563 * (1-M39563)</f>
        <v>14.450399999999997</v>
      </c>
      <c r="P39563" s="7">
        <f t="shared" si="2472"/>
        <v>774.17639999999994</v>
      </c>
      <c r="Q39563" s="13">
        <f t="shared" si="2473"/>
        <v>1.8665513441122716E-2</v>
      </c>
      <c r="R39563" s="7">
        <f t="shared" si="2474"/>
        <v>14.450399999999997</v>
      </c>
      <c r="S39563">
        <f t="shared" si="2475"/>
        <v>0</v>
      </c>
      <c r="T39563">
        <v>0</v>
      </c>
      <c r="U39563" s="13">
        <f>1/COUNTIF(B:B,Orders[[#This Row],[Order ID]])</f>
        <v>0.33333333333333331</v>
      </c>
      <c r="V39563">
        <f>IF(SUMIF(F:F,Orders[[#This Row],[DW_Customer]],U:U)&gt;1,1,0)</f>
        <v>1</v>
      </c>
    </row>
    <row r="39564" spans="1:22" x14ac:dyDescent="0.35">
      <c r="A39564">
        <v>61972</v>
      </c>
      <c r="B39564" s="1" t="s">
        <v>21501</v>
      </c>
      <c r="C39564" s="2">
        <v>41635</v>
      </c>
      <c r="D39564" s="2">
        <v>41639</v>
      </c>
      <c r="E39564" s="1" t="s">
        <v>24503</v>
      </c>
      <c r="F39564" s="1">
        <v>100182</v>
      </c>
      <c r="G39564" s="15">
        <v>0</v>
      </c>
      <c r="H39564" s="1" t="s">
        <v>24510</v>
      </c>
      <c r="I39564" s="1">
        <v>0</v>
      </c>
      <c r="J39564" s="19">
        <v>70041</v>
      </c>
      <c r="K39564" s="1">
        <v>15</v>
      </c>
      <c r="L39564" s="1">
        <v>3</v>
      </c>
      <c r="M39564" s="1">
        <v>0.4</v>
      </c>
      <c r="N39564" s="1">
        <v>1</v>
      </c>
      <c r="O39564" s="7">
        <f>VLOOKUP(J39564,DIM_Products!A:G,6,FALSE) * L39564 * (1-M39564)</f>
        <v>58.5792</v>
      </c>
      <c r="P39564" s="7">
        <f t="shared" si="2472"/>
        <v>58.5792</v>
      </c>
      <c r="Q39564" s="13">
        <f t="shared" si="2473"/>
        <v>1</v>
      </c>
      <c r="R39564" s="7">
        <f t="shared" si="2474"/>
        <v>73.5792</v>
      </c>
      <c r="S39564">
        <f t="shared" si="2475"/>
        <v>4</v>
      </c>
      <c r="T39564">
        <v>0</v>
      </c>
      <c r="U39564" s="13">
        <f>1/COUNTIF(B:B,Orders[[#This Row],[Order ID]])</f>
        <v>1</v>
      </c>
      <c r="V39564">
        <f>IF(SUMIF(F:F,Orders[[#This Row],[DW_Customer]],U:U)&gt;1,1,0)</f>
        <v>1</v>
      </c>
    </row>
    <row r="39565" spans="1:22" x14ac:dyDescent="0.35">
      <c r="A39565">
        <v>36336</v>
      </c>
      <c r="B39565" s="1" t="s">
        <v>15965</v>
      </c>
      <c r="C39565" s="2">
        <v>41384</v>
      </c>
      <c r="D39565" s="2">
        <v>41390</v>
      </c>
      <c r="E39565" s="1" t="s">
        <v>24503</v>
      </c>
      <c r="F39565" s="1">
        <v>100742</v>
      </c>
      <c r="G39565" s="15">
        <v>0</v>
      </c>
      <c r="H39565" s="1" t="s">
        <v>24510</v>
      </c>
      <c r="I39565" s="1">
        <v>0</v>
      </c>
      <c r="J39565" s="19">
        <v>71519</v>
      </c>
      <c r="K39565" s="1">
        <v>0</v>
      </c>
      <c r="L39565" s="1">
        <v>5</v>
      </c>
      <c r="M39565" s="1">
        <v>0.2</v>
      </c>
      <c r="N39565" s="1">
        <v>1</v>
      </c>
      <c r="O39565" s="7">
        <f>VLOOKUP(J39565,DIM_Products!A:G,6,FALSE) * L39565 * (1-M39565)</f>
        <v>666.96</v>
      </c>
      <c r="P39565" s="7">
        <f t="shared" si="2472"/>
        <v>866.02236000000005</v>
      </c>
      <c r="Q39565" s="13">
        <f t="shared" si="2473"/>
        <v>0.77014177786356464</v>
      </c>
      <c r="R39565" s="7">
        <f t="shared" si="2474"/>
        <v>666.96</v>
      </c>
      <c r="S39565">
        <f t="shared" si="2475"/>
        <v>6</v>
      </c>
      <c r="T39565">
        <v>1</v>
      </c>
      <c r="U39565" s="13">
        <f>1/COUNTIF(B:B,Orders[[#This Row],[Order ID]])</f>
        <v>0.5</v>
      </c>
      <c r="V39565">
        <f>IF(SUMIF(F:F,Orders[[#This Row],[DW_Customer]],U:U)&gt;1,1,0)</f>
        <v>1</v>
      </c>
    </row>
    <row r="39566" spans="1:22" x14ac:dyDescent="0.35">
      <c r="A39566">
        <v>45179</v>
      </c>
      <c r="B39566" s="1" t="s">
        <v>15965</v>
      </c>
      <c r="C39566" s="2">
        <v>41384</v>
      </c>
      <c r="D39566" s="2">
        <v>41390</v>
      </c>
      <c r="E39566" s="1" t="s">
        <v>24503</v>
      </c>
      <c r="F39566" s="1">
        <v>100742</v>
      </c>
      <c r="G39566" s="15">
        <v>0</v>
      </c>
      <c r="H39566" s="1" t="s">
        <v>24510</v>
      </c>
      <c r="I39566" s="1">
        <v>0</v>
      </c>
      <c r="J39566" s="19">
        <v>71290</v>
      </c>
      <c r="K39566" s="1">
        <v>0</v>
      </c>
      <c r="L39566" s="1">
        <v>2</v>
      </c>
      <c r="M39566" s="1">
        <v>0.4</v>
      </c>
      <c r="N39566" s="1">
        <v>1</v>
      </c>
      <c r="O39566" s="7">
        <f>VLOOKUP(J39566,DIM_Products!A:G,6,FALSE) * L39566 * (1-M39566)</f>
        <v>199.06235999999998</v>
      </c>
      <c r="P39566" s="7">
        <f t="shared" si="2472"/>
        <v>866.02236000000005</v>
      </c>
      <c r="Q39566" s="13">
        <f t="shared" si="2473"/>
        <v>0.22985822213643534</v>
      </c>
      <c r="R39566" s="7">
        <f t="shared" si="2474"/>
        <v>199.06235999999998</v>
      </c>
      <c r="S39566">
        <f t="shared" si="2475"/>
        <v>6</v>
      </c>
      <c r="T39566">
        <v>1</v>
      </c>
      <c r="U39566" s="13">
        <f>1/COUNTIF(B:B,Orders[[#This Row],[Order ID]])</f>
        <v>0.5</v>
      </c>
      <c r="V39566">
        <f>IF(SUMIF(F:F,Orders[[#This Row],[DW_Customer]],U:U)&gt;1,1,0)</f>
        <v>1</v>
      </c>
    </row>
    <row r="39567" spans="1:22" x14ac:dyDescent="0.35">
      <c r="A39567">
        <v>31760</v>
      </c>
      <c r="B39567" s="1" t="s">
        <v>15595</v>
      </c>
      <c r="C39567" s="2">
        <v>41612</v>
      </c>
      <c r="D39567" s="2">
        <v>41617</v>
      </c>
      <c r="E39567" s="1" t="s">
        <v>24503</v>
      </c>
      <c r="F39567" s="1">
        <v>101365</v>
      </c>
      <c r="G39567" s="15">
        <v>0</v>
      </c>
      <c r="H39567" s="1" t="s">
        <v>24510</v>
      </c>
      <c r="I39567" s="1">
        <v>0</v>
      </c>
      <c r="J39567" s="19">
        <v>71147</v>
      </c>
      <c r="K39567" s="1">
        <v>0</v>
      </c>
      <c r="L39567" s="1">
        <v>4</v>
      </c>
      <c r="M39567" s="1">
        <v>0.2</v>
      </c>
      <c r="N39567" s="1">
        <v>1</v>
      </c>
      <c r="O39567" s="7">
        <f>VLOOKUP(J39567,DIM_Products!A:G,6,FALSE) * L39567 * (1-M39567)</f>
        <v>52.736000000000004</v>
      </c>
      <c r="P39567" s="7">
        <f t="shared" si="2472"/>
        <v>66.176000000000002</v>
      </c>
      <c r="Q39567" s="13">
        <f t="shared" si="2473"/>
        <v>0.79690522243713735</v>
      </c>
      <c r="R39567" s="7">
        <f t="shared" si="2474"/>
        <v>52.736000000000004</v>
      </c>
      <c r="S39567">
        <f t="shared" si="2475"/>
        <v>5</v>
      </c>
      <c r="T39567">
        <v>0</v>
      </c>
      <c r="U39567" s="13">
        <f>1/COUNTIF(B:B,Orders[[#This Row],[Order ID]])</f>
        <v>0.5</v>
      </c>
      <c r="V39567">
        <f>IF(SUMIF(F:F,Orders[[#This Row],[DW_Customer]],U:U)&gt;1,1,0)</f>
        <v>1</v>
      </c>
    </row>
    <row r="39568" spans="1:22" x14ac:dyDescent="0.35">
      <c r="A39568">
        <v>64802</v>
      </c>
      <c r="B39568" s="1" t="s">
        <v>15595</v>
      </c>
      <c r="C39568" s="2">
        <v>41612</v>
      </c>
      <c r="D39568" s="2">
        <v>41617</v>
      </c>
      <c r="E39568" s="1" t="s">
        <v>24503</v>
      </c>
      <c r="F39568" s="1">
        <v>101365</v>
      </c>
      <c r="G39568" s="15">
        <v>0</v>
      </c>
      <c r="H39568" s="1" t="s">
        <v>24510</v>
      </c>
      <c r="I39568" s="1">
        <v>0</v>
      </c>
      <c r="J39568" s="19">
        <v>70893</v>
      </c>
      <c r="K39568" s="1">
        <v>0</v>
      </c>
      <c r="L39568" s="1">
        <v>4</v>
      </c>
      <c r="M39568" s="1">
        <v>0.7</v>
      </c>
      <c r="N39568" s="1">
        <v>1</v>
      </c>
      <c r="O39568" s="7">
        <f>VLOOKUP(J39568,DIM_Products!A:G,6,FALSE) * L39568 * (1-M39568)</f>
        <v>13.440000000000001</v>
      </c>
      <c r="P39568" s="7">
        <f t="shared" si="2472"/>
        <v>66.176000000000002</v>
      </c>
      <c r="Q39568" s="13">
        <f t="shared" si="2473"/>
        <v>0.20309477756286268</v>
      </c>
      <c r="R39568" s="7">
        <f t="shared" si="2474"/>
        <v>13.440000000000001</v>
      </c>
      <c r="S39568">
        <f t="shared" si="2475"/>
        <v>5</v>
      </c>
      <c r="T39568">
        <v>0</v>
      </c>
      <c r="U39568" s="13">
        <f>1/COUNTIF(B:B,Orders[[#This Row],[Order ID]])</f>
        <v>0.5</v>
      </c>
      <c r="V39568">
        <f>IF(SUMIF(F:F,Orders[[#This Row],[DW_Customer]],U:U)&gt;1,1,0)</f>
        <v>1</v>
      </c>
    </row>
    <row r="39569" spans="1:22" x14ac:dyDescent="0.35">
      <c r="A39569">
        <v>56364</v>
      </c>
      <c r="B39569" s="1" t="s">
        <v>17964</v>
      </c>
      <c r="C39569" s="2">
        <v>41618</v>
      </c>
      <c r="D39569" s="2">
        <v>41623</v>
      </c>
      <c r="E39569" s="1" t="s">
        <v>24501</v>
      </c>
      <c r="F39569" s="1">
        <v>101315</v>
      </c>
      <c r="G39569" s="15">
        <v>0</v>
      </c>
      <c r="H39569" s="1" t="s">
        <v>24510</v>
      </c>
      <c r="I39569" s="1">
        <v>0</v>
      </c>
      <c r="J39569" s="19">
        <v>70244</v>
      </c>
      <c r="K39569" s="1">
        <v>0</v>
      </c>
      <c r="L39569" s="1">
        <v>3</v>
      </c>
      <c r="M39569" s="1">
        <v>0.4</v>
      </c>
      <c r="N39569" s="1">
        <v>1</v>
      </c>
      <c r="O39569" s="7">
        <f>VLOOKUP(J39569,DIM_Products!A:G,6,FALSE) * L39569 * (1-M39569)</f>
        <v>69.335999999999999</v>
      </c>
      <c r="P39569" s="7">
        <f t="shared" si="2472"/>
        <v>74.001599999999996</v>
      </c>
      <c r="Q39569" s="13">
        <f t="shared" si="2473"/>
        <v>0.9369527145359019</v>
      </c>
      <c r="R39569" s="7">
        <f t="shared" si="2474"/>
        <v>69.335999999999999</v>
      </c>
      <c r="S39569">
        <f t="shared" si="2475"/>
        <v>5</v>
      </c>
      <c r="T39569">
        <v>1</v>
      </c>
      <c r="U39569" s="13">
        <f>1/COUNTIF(B:B,Orders[[#This Row],[Order ID]])</f>
        <v>0.5</v>
      </c>
      <c r="V39569">
        <f>IF(SUMIF(F:F,Orders[[#This Row],[DW_Customer]],U:U)&gt;1,1,0)</f>
        <v>1</v>
      </c>
    </row>
    <row r="39570" spans="1:22" x14ac:dyDescent="0.35">
      <c r="A39570">
        <v>70519</v>
      </c>
      <c r="B39570" s="1" t="s">
        <v>17964</v>
      </c>
      <c r="C39570" s="2">
        <v>41618</v>
      </c>
      <c r="D39570" s="2">
        <v>41623</v>
      </c>
      <c r="E39570" s="1" t="s">
        <v>24501</v>
      </c>
      <c r="F39570" s="1">
        <v>101315</v>
      </c>
      <c r="G39570" s="15">
        <v>0</v>
      </c>
      <c r="H39570" s="1" t="s">
        <v>24510</v>
      </c>
      <c r="I39570" s="1">
        <v>0</v>
      </c>
      <c r="J39570" s="19">
        <v>70826</v>
      </c>
      <c r="K39570" s="1">
        <v>0</v>
      </c>
      <c r="L39570" s="1">
        <v>2</v>
      </c>
      <c r="M39570" s="1">
        <v>0.7</v>
      </c>
      <c r="N39570" s="1">
        <v>1</v>
      </c>
      <c r="O39570" s="7">
        <f>VLOOKUP(J39570,DIM_Products!A:G,6,FALSE) * L39570 * (1-M39570)</f>
        <v>4.6656000000000013</v>
      </c>
      <c r="P39570" s="7">
        <f t="shared" si="2472"/>
        <v>74.001599999999996</v>
      </c>
      <c r="Q39570" s="13">
        <f t="shared" si="2473"/>
        <v>6.3047285464098088E-2</v>
      </c>
      <c r="R39570" s="7">
        <f t="shared" si="2474"/>
        <v>4.6656000000000013</v>
      </c>
      <c r="S39570">
        <f t="shared" si="2475"/>
        <v>5</v>
      </c>
      <c r="T39570">
        <v>1</v>
      </c>
      <c r="U39570" s="13">
        <f>1/COUNTIF(B:B,Orders[[#This Row],[Order ID]])</f>
        <v>0.5</v>
      </c>
      <c r="V39570">
        <f>IF(SUMIF(F:F,Orders[[#This Row],[DW_Customer]],U:U)&gt;1,1,0)</f>
        <v>1</v>
      </c>
    </row>
    <row r="39571" spans="1:22" x14ac:dyDescent="0.35">
      <c r="A39571">
        <v>55992</v>
      </c>
      <c r="B39571" s="1" t="s">
        <v>21315</v>
      </c>
      <c r="C39571" s="2">
        <v>41556</v>
      </c>
      <c r="D39571" s="2">
        <v>41556</v>
      </c>
      <c r="E39571" s="1" t="s">
        <v>24500</v>
      </c>
      <c r="F39571" s="1">
        <v>100843</v>
      </c>
      <c r="G39571" s="15">
        <v>0</v>
      </c>
      <c r="H39571" s="1" t="s">
        <v>24510</v>
      </c>
      <c r="I39571" s="1">
        <v>0</v>
      </c>
      <c r="J39571" s="19">
        <v>70324</v>
      </c>
      <c r="K39571" s="1">
        <v>0</v>
      </c>
      <c r="L39571" s="1">
        <v>2</v>
      </c>
      <c r="M39571" s="1">
        <v>0</v>
      </c>
      <c r="N39571" s="1">
        <v>1</v>
      </c>
      <c r="O39571" s="7">
        <f>VLOOKUP(J39571,DIM_Products!A:G,6,FALSE) * L39571 * (1-M39571)</f>
        <v>32.039999999999992</v>
      </c>
      <c r="P39571" s="7">
        <f t="shared" si="2472"/>
        <v>32.039999999999992</v>
      </c>
      <c r="Q39571" s="13">
        <f t="shared" si="2473"/>
        <v>1</v>
      </c>
      <c r="R39571" s="7">
        <f t="shared" si="2474"/>
        <v>32.039999999999992</v>
      </c>
      <c r="S39571">
        <f t="shared" si="2475"/>
        <v>0</v>
      </c>
      <c r="T39571">
        <v>1</v>
      </c>
      <c r="U39571" s="13">
        <f>1/COUNTIF(B:B,Orders[[#This Row],[Order ID]])</f>
        <v>1</v>
      </c>
      <c r="V39571">
        <f>IF(SUMIF(F:F,Orders[[#This Row],[DW_Customer]],U:U)&gt;1,1,0)</f>
        <v>1</v>
      </c>
    </row>
    <row r="39572" spans="1:22" x14ac:dyDescent="0.35">
      <c r="A39572">
        <v>46372</v>
      </c>
      <c r="B39572" s="1" t="s">
        <v>22054</v>
      </c>
      <c r="C39572" s="2">
        <v>41279</v>
      </c>
      <c r="D39572" s="2">
        <v>41283</v>
      </c>
      <c r="E39572" s="1" t="s">
        <v>24503</v>
      </c>
      <c r="F39572" s="1">
        <v>100903</v>
      </c>
      <c r="G39572" s="15">
        <v>1</v>
      </c>
      <c r="H39572" s="1" t="s">
        <v>24510</v>
      </c>
      <c r="I39572" s="1">
        <v>0</v>
      </c>
      <c r="J39572" s="19">
        <v>70272</v>
      </c>
      <c r="K39572" s="1">
        <v>30</v>
      </c>
      <c r="L39572" s="1">
        <v>3</v>
      </c>
      <c r="M39572" s="1">
        <v>0.4</v>
      </c>
      <c r="N39572" s="1">
        <v>1</v>
      </c>
      <c r="O39572" s="7">
        <f>VLOOKUP(J39572,DIM_Products!A:G,6,FALSE) * L39572 * (1-M39572)</f>
        <v>106.62840000000001</v>
      </c>
      <c r="P39572" s="7">
        <f t="shared" si="2472"/>
        <v>156.9564</v>
      </c>
      <c r="Q39572" s="13">
        <f t="shared" si="2473"/>
        <v>0.67935044381751886</v>
      </c>
      <c r="R39572" s="7">
        <f t="shared" si="2474"/>
        <v>127.00891331452559</v>
      </c>
      <c r="S39572">
        <f t="shared" si="2475"/>
        <v>4</v>
      </c>
      <c r="T39572">
        <v>0</v>
      </c>
      <c r="U39572" s="13">
        <f>1/COUNTIF(B:B,Orders[[#This Row],[Order ID]])</f>
        <v>0.5</v>
      </c>
      <c r="V39572">
        <f>IF(SUMIF(F:F,Orders[[#This Row],[DW_Customer]],U:U)&gt;1,1,0)</f>
        <v>1</v>
      </c>
    </row>
    <row r="39573" spans="1:22" x14ac:dyDescent="0.35">
      <c r="A39573">
        <v>62089</v>
      </c>
      <c r="B39573" s="1" t="s">
        <v>22054</v>
      </c>
      <c r="C39573" s="2">
        <v>41279</v>
      </c>
      <c r="D39573" s="2">
        <v>41283</v>
      </c>
      <c r="E39573" s="1" t="s">
        <v>24503</v>
      </c>
      <c r="F39573" s="1">
        <v>100903</v>
      </c>
      <c r="G39573" s="15">
        <v>1</v>
      </c>
      <c r="H39573" s="1" t="s">
        <v>24510</v>
      </c>
      <c r="I39573" s="1">
        <v>0</v>
      </c>
      <c r="J39573" s="19">
        <v>70887</v>
      </c>
      <c r="K39573" s="1">
        <v>30</v>
      </c>
      <c r="L39573" s="1">
        <v>3</v>
      </c>
      <c r="M39573" s="1">
        <v>0.4</v>
      </c>
      <c r="N39573" s="1">
        <v>1</v>
      </c>
      <c r="O39573" s="7">
        <f>VLOOKUP(J39573,DIM_Products!A:G,6,FALSE) * L39573 * (1-M39573)</f>
        <v>50.327999999999996</v>
      </c>
      <c r="P39573" s="7">
        <f t="shared" si="2472"/>
        <v>156.9564</v>
      </c>
      <c r="Q39573" s="13">
        <f t="shared" si="2473"/>
        <v>0.3206495561824812</v>
      </c>
      <c r="R39573" s="7">
        <f t="shared" si="2474"/>
        <v>59.947486685474431</v>
      </c>
      <c r="S39573">
        <f t="shared" si="2475"/>
        <v>4</v>
      </c>
      <c r="T39573">
        <v>0</v>
      </c>
      <c r="U39573" s="13">
        <f>1/COUNTIF(B:B,Orders[[#This Row],[Order ID]])</f>
        <v>0.5</v>
      </c>
      <c r="V39573">
        <f>IF(SUMIF(F:F,Orders[[#This Row],[DW_Customer]],U:U)&gt;1,1,0)</f>
        <v>1</v>
      </c>
    </row>
    <row r="39574" spans="1:22" x14ac:dyDescent="0.35">
      <c r="A39574">
        <v>70355</v>
      </c>
      <c r="B39574" s="1" t="s">
        <v>24460</v>
      </c>
      <c r="C39574" s="2">
        <v>41592</v>
      </c>
      <c r="D39574" s="2">
        <v>41596</v>
      </c>
      <c r="E39574" s="1" t="s">
        <v>24503</v>
      </c>
      <c r="F39574" s="1">
        <v>100507</v>
      </c>
      <c r="G39574" s="15">
        <v>0</v>
      </c>
      <c r="H39574" s="1" t="s">
        <v>24510</v>
      </c>
      <c r="I39574" s="1">
        <v>0</v>
      </c>
      <c r="J39574" s="19">
        <v>70375</v>
      </c>
      <c r="K39574" s="1">
        <v>0</v>
      </c>
      <c r="L39574" s="1">
        <v>2</v>
      </c>
      <c r="M39574" s="1">
        <v>0.8</v>
      </c>
      <c r="N39574" s="1">
        <v>1</v>
      </c>
      <c r="O39574" s="7">
        <f>VLOOKUP(J39574,DIM_Products!A:G,6,FALSE) * L39574 * (1-M39574)</f>
        <v>11.735999999999995</v>
      </c>
      <c r="P39574" s="7">
        <f t="shared" si="2472"/>
        <v>11.735999999999995</v>
      </c>
      <c r="Q39574" s="13">
        <f t="shared" si="2473"/>
        <v>1</v>
      </c>
      <c r="R39574" s="7">
        <f t="shared" si="2474"/>
        <v>11.735999999999995</v>
      </c>
      <c r="S39574">
        <f t="shared" si="2475"/>
        <v>4</v>
      </c>
      <c r="T39574">
        <v>1</v>
      </c>
      <c r="U39574" s="13">
        <f>1/COUNTIF(B:B,Orders[[#This Row],[Order ID]])</f>
        <v>1</v>
      </c>
      <c r="V39574">
        <f>IF(SUMIF(F:F,Orders[[#This Row],[DW_Customer]],U:U)&gt;1,1,0)</f>
        <v>1</v>
      </c>
    </row>
    <row r="39575" spans="1:22" x14ac:dyDescent="0.35">
      <c r="A39575">
        <v>58542</v>
      </c>
      <c r="B39575" s="1" t="s">
        <v>22034</v>
      </c>
      <c r="C39575" s="2">
        <v>41468</v>
      </c>
      <c r="D39575" s="2">
        <v>41468</v>
      </c>
      <c r="E39575" s="1" t="s">
        <v>26364</v>
      </c>
      <c r="F39575" s="1">
        <v>100653</v>
      </c>
      <c r="G39575" s="15">
        <v>0</v>
      </c>
      <c r="H39575" s="1" t="s">
        <v>24511</v>
      </c>
      <c r="I39575" s="1">
        <v>115</v>
      </c>
      <c r="J39575" s="19">
        <v>70128</v>
      </c>
      <c r="K39575" s="1">
        <v>0</v>
      </c>
      <c r="L39575" s="1">
        <v>2</v>
      </c>
      <c r="M39575" s="1">
        <v>0.4</v>
      </c>
      <c r="N39575" s="1">
        <v>1</v>
      </c>
      <c r="O39575" s="7">
        <f>VLOOKUP(J39575,DIM_Products!A:G,6,FALSE) * L39575 * (1-M39575)</f>
        <v>494.56799999999998</v>
      </c>
      <c r="P39575" s="7">
        <f t="shared" si="2472"/>
        <v>494.56799999999998</v>
      </c>
      <c r="Q39575" s="13">
        <f t="shared" si="2473"/>
        <v>1</v>
      </c>
      <c r="R39575" s="7">
        <f t="shared" si="2474"/>
        <v>494.56799999999998</v>
      </c>
      <c r="S39575">
        <f t="shared" si="2475"/>
        <v>0</v>
      </c>
      <c r="T39575">
        <v>0</v>
      </c>
      <c r="U39575" s="13">
        <f>1/COUNTIF(B:B,Orders[[#This Row],[Order ID]])</f>
        <v>1</v>
      </c>
      <c r="V39575">
        <f>IF(SUMIF(F:F,Orders[[#This Row],[DW_Customer]],U:U)&gt;1,1,0)</f>
        <v>1</v>
      </c>
    </row>
    <row r="39576" spans="1:22" x14ac:dyDescent="0.35">
      <c r="A39576">
        <v>49233</v>
      </c>
      <c r="B39576" s="1" t="s">
        <v>12688</v>
      </c>
      <c r="C39576" s="2">
        <v>41360</v>
      </c>
      <c r="D39576" s="2">
        <v>41361</v>
      </c>
      <c r="E39576" s="1" t="s">
        <v>24502</v>
      </c>
      <c r="F39576" s="1">
        <v>101064</v>
      </c>
      <c r="G39576" s="15">
        <v>0</v>
      </c>
      <c r="H39576" s="1" t="s">
        <v>24510</v>
      </c>
      <c r="I39576" s="1">
        <v>0</v>
      </c>
      <c r="J39576" s="19">
        <v>70360</v>
      </c>
      <c r="K39576" s="1">
        <v>0</v>
      </c>
      <c r="L39576" s="1">
        <v>3</v>
      </c>
      <c r="M39576" s="1">
        <v>0.2</v>
      </c>
      <c r="N39576" s="1">
        <v>1</v>
      </c>
      <c r="O39576" s="7">
        <f>VLOOKUP(J39576,DIM_Products!A:G,6,FALSE) * L39576 * (1-M39576)</f>
        <v>124.41600000000001</v>
      </c>
      <c r="P39576" s="7">
        <f t="shared" si="2472"/>
        <v>138.11200000000002</v>
      </c>
      <c r="Q39576" s="13">
        <f t="shared" si="2473"/>
        <v>0.90083410565338273</v>
      </c>
      <c r="R39576" s="7">
        <f t="shared" si="2474"/>
        <v>124.41600000000001</v>
      </c>
      <c r="S39576">
        <f t="shared" si="2475"/>
        <v>1</v>
      </c>
      <c r="T39576">
        <v>0</v>
      </c>
      <c r="U39576" s="13">
        <f>1/COUNTIF(B:B,Orders[[#This Row],[Order ID]])</f>
        <v>0.5</v>
      </c>
      <c r="V39576">
        <f>IF(SUMIF(F:F,Orders[[#This Row],[DW_Customer]],U:U)&gt;1,1,0)</f>
        <v>1</v>
      </c>
    </row>
    <row r="39577" spans="1:22" x14ac:dyDescent="0.35">
      <c r="A39577">
        <v>52731</v>
      </c>
      <c r="B39577" s="1" t="s">
        <v>12688</v>
      </c>
      <c r="C39577" s="2">
        <v>41360</v>
      </c>
      <c r="D39577" s="2">
        <v>41361</v>
      </c>
      <c r="E39577" s="1" t="s">
        <v>24502</v>
      </c>
      <c r="F39577" s="1">
        <v>101064</v>
      </c>
      <c r="G39577" s="15">
        <v>0</v>
      </c>
      <c r="H39577" s="1" t="s">
        <v>24510</v>
      </c>
      <c r="I39577" s="1">
        <v>0</v>
      </c>
      <c r="J39577" s="19">
        <v>70865</v>
      </c>
      <c r="K39577" s="1">
        <v>0</v>
      </c>
      <c r="L39577" s="1">
        <v>5</v>
      </c>
      <c r="M39577" s="1">
        <v>0.2</v>
      </c>
      <c r="N39577" s="1">
        <v>1</v>
      </c>
      <c r="O39577" s="7">
        <f>VLOOKUP(J39577,DIM_Products!A:G,6,FALSE) * L39577 * (1-M39577)</f>
        <v>13.696000000000002</v>
      </c>
      <c r="P39577" s="7">
        <f t="shared" si="2472"/>
        <v>138.11200000000002</v>
      </c>
      <c r="Q39577" s="13">
        <f t="shared" si="2473"/>
        <v>9.9165894346617239E-2</v>
      </c>
      <c r="R39577" s="7">
        <f t="shared" si="2474"/>
        <v>13.696000000000002</v>
      </c>
      <c r="S39577">
        <f t="shared" si="2475"/>
        <v>1</v>
      </c>
      <c r="T39577">
        <v>0</v>
      </c>
      <c r="U39577" s="13">
        <f>1/COUNTIF(B:B,Orders[[#This Row],[Order ID]])</f>
        <v>0.5</v>
      </c>
      <c r="V39577">
        <f>IF(SUMIF(F:F,Orders[[#This Row],[DW_Customer]],U:U)&gt;1,1,0)</f>
        <v>1</v>
      </c>
    </row>
    <row r="39578" spans="1:22" x14ac:dyDescent="0.35">
      <c r="A39578">
        <v>33628</v>
      </c>
      <c r="B39578" s="1" t="s">
        <v>9797</v>
      </c>
      <c r="C39578" s="2">
        <v>41636</v>
      </c>
      <c r="D39578" s="2">
        <v>41640</v>
      </c>
      <c r="E39578" s="1" t="s">
        <v>24503</v>
      </c>
      <c r="F39578" s="1">
        <v>100634</v>
      </c>
      <c r="G39578" s="15">
        <v>0</v>
      </c>
      <c r="H39578" s="1" t="s">
        <v>24510</v>
      </c>
      <c r="I39578" s="1">
        <v>0</v>
      </c>
      <c r="J39578" s="19">
        <v>70100</v>
      </c>
      <c r="K39578" s="1">
        <v>0</v>
      </c>
      <c r="L39578" s="1">
        <v>8</v>
      </c>
      <c r="M39578" s="1">
        <v>0.3</v>
      </c>
      <c r="N39578" s="1">
        <v>1</v>
      </c>
      <c r="O39578" s="7">
        <f>VLOOKUP(J39578,DIM_Products!A:G,6,FALSE) * L39578 * (1-M39578)</f>
        <v>297.56159999999994</v>
      </c>
      <c r="P39578" s="7">
        <f t="shared" si="2472"/>
        <v>297.56159999999994</v>
      </c>
      <c r="Q39578" s="13">
        <f t="shared" si="2473"/>
        <v>1</v>
      </c>
      <c r="R39578" s="7">
        <f t="shared" si="2474"/>
        <v>297.56159999999994</v>
      </c>
      <c r="S39578">
        <f t="shared" si="2475"/>
        <v>4</v>
      </c>
      <c r="T39578">
        <v>1</v>
      </c>
      <c r="U39578" s="13">
        <f>1/COUNTIF(B:B,Orders[[#This Row],[Order ID]])</f>
        <v>1</v>
      </c>
      <c r="V39578">
        <f>IF(SUMIF(F:F,Orders[[#This Row],[DW_Customer]],U:U)&gt;1,1,0)</f>
        <v>1</v>
      </c>
    </row>
    <row r="39579" spans="1:22" x14ac:dyDescent="0.35">
      <c r="A39579">
        <v>38308</v>
      </c>
      <c r="B39579" s="1" t="s">
        <v>10060</v>
      </c>
      <c r="C39579" s="2">
        <v>41320</v>
      </c>
      <c r="D39579" s="2">
        <v>41320</v>
      </c>
      <c r="E39579" s="1" t="s">
        <v>26364</v>
      </c>
      <c r="F39579" s="1">
        <v>101540</v>
      </c>
      <c r="G39579" s="15">
        <v>0</v>
      </c>
      <c r="H39579" s="1" t="s">
        <v>24511</v>
      </c>
      <c r="I39579" s="1">
        <v>567</v>
      </c>
      <c r="J39579" s="19">
        <v>70813</v>
      </c>
      <c r="K39579" s="1">
        <v>0</v>
      </c>
      <c r="L39579" s="1">
        <v>3</v>
      </c>
      <c r="M39579" s="1">
        <v>0.2</v>
      </c>
      <c r="N39579" s="1">
        <v>1</v>
      </c>
      <c r="O39579" s="7">
        <f>VLOOKUP(J39579,DIM_Products!A:G,6,FALSE) * L39579 * (1-M39579)</f>
        <v>12.383999999999999</v>
      </c>
      <c r="P39579" s="7">
        <f t="shared" si="2472"/>
        <v>3704.1839999999997</v>
      </c>
      <c r="Q39579" s="13">
        <f t="shared" si="2473"/>
        <v>3.3432464478006492E-3</v>
      </c>
      <c r="R39579" s="7">
        <f t="shared" si="2474"/>
        <v>12.383999999999999</v>
      </c>
      <c r="S39579">
        <f t="shared" si="2475"/>
        <v>0</v>
      </c>
      <c r="T39579">
        <v>0</v>
      </c>
      <c r="U39579" s="13">
        <f>1/COUNTIF(B:B,Orders[[#This Row],[Order ID]])</f>
        <v>0.5</v>
      </c>
      <c r="V39579">
        <f>IF(SUMIF(F:F,Orders[[#This Row],[DW_Customer]],U:U)&gt;1,1,0)</f>
        <v>1</v>
      </c>
    </row>
    <row r="39580" spans="1:22" x14ac:dyDescent="0.35">
      <c r="A39580">
        <v>68509</v>
      </c>
      <c r="B39580" s="1" t="s">
        <v>10060</v>
      </c>
      <c r="C39580" s="2">
        <v>41320</v>
      </c>
      <c r="D39580" s="2">
        <v>41320</v>
      </c>
      <c r="E39580" s="1" t="s">
        <v>26364</v>
      </c>
      <c r="F39580" s="1">
        <v>101540</v>
      </c>
      <c r="G39580" s="15">
        <v>0</v>
      </c>
      <c r="H39580" s="1" t="s">
        <v>24511</v>
      </c>
      <c r="I39580" s="1">
        <v>567</v>
      </c>
      <c r="J39580" s="19">
        <v>70435</v>
      </c>
      <c r="K39580" s="1">
        <v>0</v>
      </c>
      <c r="L39580" s="1">
        <v>4</v>
      </c>
      <c r="M39580" s="1">
        <v>0</v>
      </c>
      <c r="N39580" s="1">
        <v>1</v>
      </c>
      <c r="O39580" s="7">
        <f>VLOOKUP(J39580,DIM_Products!A:G,6,FALSE) * L39580 * (1-M39580)</f>
        <v>3691.7999999999997</v>
      </c>
      <c r="P39580" s="7">
        <f t="shared" si="2472"/>
        <v>3704.1839999999997</v>
      </c>
      <c r="Q39580" s="13">
        <f t="shared" si="2473"/>
        <v>0.99665675355219929</v>
      </c>
      <c r="R39580" s="7">
        <f t="shared" si="2474"/>
        <v>3691.7999999999997</v>
      </c>
      <c r="S39580">
        <f t="shared" si="2475"/>
        <v>0</v>
      </c>
      <c r="T39580">
        <v>0</v>
      </c>
      <c r="U39580" s="13">
        <f>1/COUNTIF(B:B,Orders[[#This Row],[Order ID]])</f>
        <v>0.5</v>
      </c>
      <c r="V39580">
        <f>IF(SUMIF(F:F,Orders[[#This Row],[DW_Customer]],U:U)&gt;1,1,0)</f>
        <v>1</v>
      </c>
    </row>
    <row r="39581" spans="1:22" x14ac:dyDescent="0.35">
      <c r="A39581">
        <v>68396</v>
      </c>
      <c r="B39581" s="1" t="s">
        <v>23364</v>
      </c>
      <c r="C39581" s="2">
        <v>41638</v>
      </c>
      <c r="D39581" s="2">
        <v>41642</v>
      </c>
      <c r="E39581" s="1" t="s">
        <v>24503</v>
      </c>
      <c r="F39581" s="1">
        <v>100472</v>
      </c>
      <c r="G39581" s="15">
        <v>0</v>
      </c>
      <c r="H39581" s="1" t="s">
        <v>24510</v>
      </c>
      <c r="I39581" s="1">
        <v>0</v>
      </c>
      <c r="J39581" s="19">
        <v>70012</v>
      </c>
      <c r="K39581" s="1">
        <v>0</v>
      </c>
      <c r="L39581" s="1">
        <v>3</v>
      </c>
      <c r="M39581" s="1">
        <v>0.2</v>
      </c>
      <c r="N39581" s="1">
        <v>1</v>
      </c>
      <c r="O39581" s="7">
        <f>VLOOKUP(J39581,DIM_Products!A:G,6,FALSE) * L39581 * (1-M39581)</f>
        <v>262.5048000000001</v>
      </c>
      <c r="P39581" s="7">
        <f t="shared" si="2472"/>
        <v>262.5048000000001</v>
      </c>
      <c r="Q39581" s="13">
        <f t="shared" si="2473"/>
        <v>1</v>
      </c>
      <c r="R39581" s="7">
        <f t="shared" si="2474"/>
        <v>262.5048000000001</v>
      </c>
      <c r="S39581">
        <f t="shared" si="2475"/>
        <v>4</v>
      </c>
      <c r="T39581">
        <v>0</v>
      </c>
      <c r="U39581" s="13">
        <f>1/COUNTIF(B:B,Orders[[#This Row],[Order ID]])</f>
        <v>1</v>
      </c>
      <c r="V39581">
        <f>IF(SUMIF(F:F,Orders[[#This Row],[DW_Customer]],U:U)&gt;1,1,0)</f>
        <v>1</v>
      </c>
    </row>
    <row r="39582" spans="1:22" x14ac:dyDescent="0.35">
      <c r="A39582">
        <v>53639</v>
      </c>
      <c r="B39582" s="1" t="s">
        <v>12661</v>
      </c>
      <c r="C39582" s="2">
        <v>41444</v>
      </c>
      <c r="D39582" s="2">
        <v>41444</v>
      </c>
      <c r="E39582" s="1" t="s">
        <v>26364</v>
      </c>
      <c r="F39582" s="1">
        <v>100166</v>
      </c>
      <c r="G39582" s="15">
        <v>0</v>
      </c>
      <c r="H39582" s="1" t="s">
        <v>24511</v>
      </c>
      <c r="I39582" s="1">
        <v>496</v>
      </c>
      <c r="J39582" s="19">
        <v>71468</v>
      </c>
      <c r="K39582" s="1">
        <v>0</v>
      </c>
      <c r="L39582" s="1">
        <v>2</v>
      </c>
      <c r="M39582" s="1">
        <v>0.2</v>
      </c>
      <c r="N39582" s="1">
        <v>1</v>
      </c>
      <c r="O39582" s="7">
        <f>VLOOKUP(J39582,DIM_Products!A:G,6,FALSE) * L39582 * (1-M39582)</f>
        <v>291.45600000000002</v>
      </c>
      <c r="P39582" s="7">
        <f t="shared" si="2472"/>
        <v>291.45600000000002</v>
      </c>
      <c r="Q39582" s="13">
        <f t="shared" si="2473"/>
        <v>1</v>
      </c>
      <c r="R39582" s="7">
        <f t="shared" si="2474"/>
        <v>291.45600000000002</v>
      </c>
      <c r="S39582">
        <f t="shared" si="2475"/>
        <v>0</v>
      </c>
      <c r="T39582">
        <v>0</v>
      </c>
      <c r="U39582" s="13">
        <f>1/COUNTIF(B:B,Orders[[#This Row],[Order ID]])</f>
        <v>1</v>
      </c>
      <c r="V39582">
        <f>IF(SUMIF(F:F,Orders[[#This Row],[DW_Customer]],U:U)&gt;1,1,0)</f>
        <v>1</v>
      </c>
    </row>
    <row r="39583" spans="1:22" x14ac:dyDescent="0.35">
      <c r="A39583">
        <v>52013</v>
      </c>
      <c r="B39583" s="1" t="s">
        <v>21507</v>
      </c>
      <c r="C39583" s="2">
        <v>41513</v>
      </c>
      <c r="D39583" s="2">
        <v>41517</v>
      </c>
      <c r="E39583" s="1" t="s">
        <v>24503</v>
      </c>
      <c r="F39583" s="1">
        <v>100673</v>
      </c>
      <c r="G39583" s="15">
        <v>0</v>
      </c>
      <c r="H39583" s="1" t="s">
        <v>24510</v>
      </c>
      <c r="I39583" s="1">
        <v>0</v>
      </c>
      <c r="J39583" s="19">
        <v>70244</v>
      </c>
      <c r="K39583" s="1">
        <v>25</v>
      </c>
      <c r="L39583" s="1">
        <v>3</v>
      </c>
      <c r="M39583" s="1">
        <v>0</v>
      </c>
      <c r="N39583" s="1">
        <v>1</v>
      </c>
      <c r="O39583" s="7">
        <f>VLOOKUP(J39583,DIM_Products!A:G,6,FALSE) * L39583 * (1-M39583)</f>
        <v>115.56</v>
      </c>
      <c r="P39583" s="7">
        <f t="shared" si="2472"/>
        <v>115.56</v>
      </c>
      <c r="Q39583" s="13">
        <f t="shared" si="2473"/>
        <v>1</v>
      </c>
      <c r="R39583" s="7">
        <f t="shared" si="2474"/>
        <v>140.56</v>
      </c>
      <c r="S39583">
        <f t="shared" si="2475"/>
        <v>4</v>
      </c>
      <c r="T39583">
        <v>0</v>
      </c>
      <c r="U39583" s="13">
        <f>1/COUNTIF(B:B,Orders[[#This Row],[Order ID]])</f>
        <v>1</v>
      </c>
      <c r="V39583">
        <f>IF(SUMIF(F:F,Orders[[#This Row],[DW_Customer]],U:U)&gt;1,1,0)</f>
        <v>1</v>
      </c>
    </row>
    <row r="39584" spans="1:22" x14ac:dyDescent="0.35">
      <c r="A39584">
        <v>30504</v>
      </c>
      <c r="B39584" s="1" t="s">
        <v>9456</v>
      </c>
      <c r="C39584" s="2">
        <v>41603</v>
      </c>
      <c r="D39584" s="2">
        <v>41603</v>
      </c>
      <c r="E39584" s="1" t="s">
        <v>26364</v>
      </c>
      <c r="F39584" s="1">
        <v>100920</v>
      </c>
      <c r="G39584" s="15">
        <v>0</v>
      </c>
      <c r="H39584" s="1" t="s">
        <v>24511</v>
      </c>
      <c r="I39584" s="1">
        <v>804</v>
      </c>
      <c r="J39584" s="19">
        <v>70371</v>
      </c>
      <c r="K39584" s="1">
        <v>0</v>
      </c>
      <c r="L39584" s="1">
        <v>8</v>
      </c>
      <c r="M39584" s="1">
        <v>0</v>
      </c>
      <c r="N39584" s="1">
        <v>1</v>
      </c>
      <c r="O39584" s="7">
        <f>VLOOKUP(J39584,DIM_Products!A:G,6,FALSE) * L39584 * (1-M39584)</f>
        <v>259.83999999999997</v>
      </c>
      <c r="P39584" s="7">
        <f t="shared" si="2472"/>
        <v>477.37599999999998</v>
      </c>
      <c r="Q39584" s="13">
        <f t="shared" si="2473"/>
        <v>0.54430888859096394</v>
      </c>
      <c r="R39584" s="7">
        <f t="shared" si="2474"/>
        <v>259.83999999999997</v>
      </c>
      <c r="S39584">
        <f t="shared" si="2475"/>
        <v>0</v>
      </c>
      <c r="T39584">
        <v>1</v>
      </c>
      <c r="U39584" s="13">
        <f>1/COUNTIF(B:B,Orders[[#This Row],[Order ID]])</f>
        <v>0.33333333333333331</v>
      </c>
      <c r="V39584">
        <f>IF(SUMIF(F:F,Orders[[#This Row],[DW_Customer]],U:U)&gt;1,1,0)</f>
        <v>1</v>
      </c>
    </row>
    <row r="39585" spans="1:22" x14ac:dyDescent="0.35">
      <c r="A39585">
        <v>31596</v>
      </c>
      <c r="B39585" s="1" t="s">
        <v>9456</v>
      </c>
      <c r="C39585" s="2">
        <v>41603</v>
      </c>
      <c r="D39585" s="2">
        <v>41603</v>
      </c>
      <c r="E39585" s="1" t="s">
        <v>26364</v>
      </c>
      <c r="F39585" s="1">
        <v>100920</v>
      </c>
      <c r="G39585" s="15">
        <v>0</v>
      </c>
      <c r="H39585" s="1" t="s">
        <v>24511</v>
      </c>
      <c r="I39585" s="1">
        <v>804</v>
      </c>
      <c r="J39585" s="19">
        <v>71376</v>
      </c>
      <c r="K39585" s="1">
        <v>0</v>
      </c>
      <c r="L39585" s="1">
        <v>6</v>
      </c>
      <c r="M39585" s="1">
        <v>0.2</v>
      </c>
      <c r="N39585" s="1">
        <v>1</v>
      </c>
      <c r="O39585" s="7">
        <f>VLOOKUP(J39585,DIM_Products!A:G,6,FALSE) * L39585 * (1-M39585)</f>
        <v>209.08800000000002</v>
      </c>
      <c r="P39585" s="7">
        <f t="shared" si="2472"/>
        <v>477.37599999999998</v>
      </c>
      <c r="Q39585" s="13">
        <f t="shared" si="2473"/>
        <v>0.43799436921839396</v>
      </c>
      <c r="R39585" s="7">
        <f t="shared" si="2474"/>
        <v>209.08800000000002</v>
      </c>
      <c r="S39585">
        <f t="shared" si="2475"/>
        <v>0</v>
      </c>
      <c r="T39585">
        <v>1</v>
      </c>
      <c r="U39585" s="13">
        <f>1/COUNTIF(B:B,Orders[[#This Row],[Order ID]])</f>
        <v>0.33333333333333331</v>
      </c>
      <c r="V39585">
        <f>IF(SUMIF(F:F,Orders[[#This Row],[DW_Customer]],U:U)&gt;1,1,0)</f>
        <v>1</v>
      </c>
    </row>
    <row r="39586" spans="1:22" x14ac:dyDescent="0.35">
      <c r="A39586">
        <v>33780</v>
      </c>
      <c r="B39586" s="1" t="s">
        <v>9456</v>
      </c>
      <c r="C39586" s="2">
        <v>41603</v>
      </c>
      <c r="D39586" s="2">
        <v>41603</v>
      </c>
      <c r="E39586" s="1" t="s">
        <v>26364</v>
      </c>
      <c r="F39586" s="1">
        <v>100920</v>
      </c>
      <c r="G39586" s="15">
        <v>0</v>
      </c>
      <c r="H39586" s="1" t="s">
        <v>24511</v>
      </c>
      <c r="I39586" s="1">
        <v>804</v>
      </c>
      <c r="J39586" s="19">
        <v>70921</v>
      </c>
      <c r="K39586" s="1">
        <v>0</v>
      </c>
      <c r="L39586" s="1">
        <v>2</v>
      </c>
      <c r="M39586" s="1">
        <v>0</v>
      </c>
      <c r="N39586" s="1">
        <v>1</v>
      </c>
      <c r="O39586" s="7">
        <f>VLOOKUP(J39586,DIM_Products!A:G,6,FALSE) * L39586 * (1-M39586)</f>
        <v>8.4480000000000004</v>
      </c>
      <c r="P39586" s="7">
        <f t="shared" si="2472"/>
        <v>477.37599999999998</v>
      </c>
      <c r="Q39586" s="13">
        <f t="shared" si="2473"/>
        <v>1.7696742190642181E-2</v>
      </c>
      <c r="R39586" s="7">
        <f t="shared" si="2474"/>
        <v>8.4480000000000004</v>
      </c>
      <c r="S39586">
        <f t="shared" si="2475"/>
        <v>0</v>
      </c>
      <c r="T39586">
        <v>1</v>
      </c>
      <c r="U39586" s="13">
        <f>1/COUNTIF(B:B,Orders[[#This Row],[Order ID]])</f>
        <v>0.33333333333333331</v>
      </c>
      <c r="V39586">
        <f>IF(SUMIF(F:F,Orders[[#This Row],[DW_Customer]],U:U)&gt;1,1,0)</f>
        <v>1</v>
      </c>
    </row>
    <row r="39587" spans="1:22" x14ac:dyDescent="0.35">
      <c r="A39587">
        <v>53066</v>
      </c>
      <c r="B39587" s="1" t="s">
        <v>14900</v>
      </c>
      <c r="C39587" s="2">
        <v>41544</v>
      </c>
      <c r="D39587" s="2">
        <v>41548</v>
      </c>
      <c r="E39587" s="1" t="s">
        <v>24503</v>
      </c>
      <c r="F39587" s="1">
        <v>100561</v>
      </c>
      <c r="G39587" s="15">
        <v>1</v>
      </c>
      <c r="H39587" s="1" t="s">
        <v>24510</v>
      </c>
      <c r="I39587" s="1">
        <v>0</v>
      </c>
      <c r="J39587" s="19">
        <v>71095</v>
      </c>
      <c r="K39587" s="1">
        <v>25</v>
      </c>
      <c r="L39587" s="1">
        <v>3</v>
      </c>
      <c r="M39587" s="1">
        <v>0.6</v>
      </c>
      <c r="N39587" s="1">
        <v>1</v>
      </c>
      <c r="O39587" s="7">
        <f>VLOOKUP(J39587,DIM_Products!A:G,6,FALSE) * L39587 * (1-M39587)</f>
        <v>83.743199999999987</v>
      </c>
      <c r="P39587" s="7">
        <f t="shared" si="2472"/>
        <v>528.82640000000004</v>
      </c>
      <c r="Q39587" s="13">
        <f t="shared" si="2473"/>
        <v>0.15835669323619242</v>
      </c>
      <c r="R39587" s="7">
        <f t="shared" si="2474"/>
        <v>87.702117330904798</v>
      </c>
      <c r="S39587">
        <f t="shared" si="2475"/>
        <v>4</v>
      </c>
      <c r="T39587">
        <v>1</v>
      </c>
      <c r="U39587" s="13">
        <f>1/COUNTIF(B:B,Orders[[#This Row],[Order ID]])</f>
        <v>0.2</v>
      </c>
      <c r="V39587">
        <f>IF(SUMIF(F:F,Orders[[#This Row],[DW_Customer]],U:U)&gt;1,1,0)</f>
        <v>1</v>
      </c>
    </row>
    <row r="39588" spans="1:22" x14ac:dyDescent="0.35">
      <c r="A39588">
        <v>53158</v>
      </c>
      <c r="B39588" s="1" t="s">
        <v>14900</v>
      </c>
      <c r="C39588" s="2">
        <v>41544</v>
      </c>
      <c r="D39588" s="2">
        <v>41548</v>
      </c>
      <c r="E39588" s="1" t="s">
        <v>24503</v>
      </c>
      <c r="F39588" s="1">
        <v>100561</v>
      </c>
      <c r="G39588" s="15">
        <v>1</v>
      </c>
      <c r="H39588" s="1" t="s">
        <v>24510</v>
      </c>
      <c r="I39588" s="1">
        <v>0</v>
      </c>
      <c r="J39588" s="19">
        <v>71539</v>
      </c>
      <c r="K39588" s="1">
        <v>25</v>
      </c>
      <c r="L39588" s="1">
        <v>2</v>
      </c>
      <c r="M39588" s="1">
        <v>0.6</v>
      </c>
      <c r="N39588" s="1">
        <v>1</v>
      </c>
      <c r="O39588" s="7">
        <f>VLOOKUP(J39588,DIM_Products!A:G,6,FALSE) * L39588 * (1-M39588)</f>
        <v>38.96</v>
      </c>
      <c r="P39588" s="7">
        <f t="shared" si="2472"/>
        <v>528.82640000000004</v>
      </c>
      <c r="Q39588" s="13">
        <f t="shared" si="2473"/>
        <v>7.3672570053234854E-2</v>
      </c>
      <c r="R39588" s="7">
        <f t="shared" si="2474"/>
        <v>40.801814251330875</v>
      </c>
      <c r="S39588">
        <f t="shared" si="2475"/>
        <v>4</v>
      </c>
      <c r="T39588">
        <v>1</v>
      </c>
      <c r="U39588" s="13">
        <f>1/COUNTIF(B:B,Orders[[#This Row],[Order ID]])</f>
        <v>0.2</v>
      </c>
      <c r="V39588">
        <f>IF(SUMIF(F:F,Orders[[#This Row],[DW_Customer]],U:U)&gt;1,1,0)</f>
        <v>1</v>
      </c>
    </row>
    <row r="39589" spans="1:22" x14ac:dyDescent="0.35">
      <c r="A39589">
        <v>64725</v>
      </c>
      <c r="B39589" s="1" t="s">
        <v>14900</v>
      </c>
      <c r="C39589" s="2">
        <v>41544</v>
      </c>
      <c r="D39589" s="2">
        <v>41548</v>
      </c>
      <c r="E39589" s="1" t="s">
        <v>24503</v>
      </c>
      <c r="F39589" s="1">
        <v>100561</v>
      </c>
      <c r="G39589" s="15">
        <v>1</v>
      </c>
      <c r="H39589" s="1" t="s">
        <v>24510</v>
      </c>
      <c r="I39589" s="1">
        <v>0</v>
      </c>
      <c r="J39589" s="19">
        <v>70072</v>
      </c>
      <c r="K39589" s="1">
        <v>25</v>
      </c>
      <c r="L39589" s="1">
        <v>4</v>
      </c>
      <c r="M39589" s="1">
        <v>0.6</v>
      </c>
      <c r="N39589" s="1">
        <v>1</v>
      </c>
      <c r="O39589" s="7">
        <f>VLOOKUP(J39589,DIM_Products!A:G,6,FALSE) * L39589 * (1-M39589)</f>
        <v>352.51200000000006</v>
      </c>
      <c r="P39589" s="7">
        <f t="shared" si="2472"/>
        <v>528.82640000000004</v>
      </c>
      <c r="Q39589" s="13">
        <f t="shared" si="2473"/>
        <v>0.66659304452273949</v>
      </c>
      <c r="R39589" s="7">
        <f t="shared" si="2474"/>
        <v>369.17682611306856</v>
      </c>
      <c r="S39589">
        <f t="shared" si="2475"/>
        <v>4</v>
      </c>
      <c r="T39589">
        <v>1</v>
      </c>
      <c r="U39589" s="13">
        <f>1/COUNTIF(B:B,Orders[[#This Row],[Order ID]])</f>
        <v>0.2</v>
      </c>
      <c r="V39589">
        <f>IF(SUMIF(F:F,Orders[[#This Row],[DW_Customer]],U:U)&gt;1,1,0)</f>
        <v>1</v>
      </c>
    </row>
    <row r="39590" spans="1:22" x14ac:dyDescent="0.35">
      <c r="A39590">
        <v>67756</v>
      </c>
      <c r="B39590" s="1" t="s">
        <v>14900</v>
      </c>
      <c r="C39590" s="2">
        <v>41544</v>
      </c>
      <c r="D39590" s="2">
        <v>41548</v>
      </c>
      <c r="E39590" s="1" t="s">
        <v>24503</v>
      </c>
      <c r="F39590" s="1">
        <v>100561</v>
      </c>
      <c r="G39590" s="15">
        <v>1</v>
      </c>
      <c r="H39590" s="1" t="s">
        <v>24510</v>
      </c>
      <c r="I39590" s="1">
        <v>0</v>
      </c>
      <c r="J39590" s="19">
        <v>70666</v>
      </c>
      <c r="K39590" s="1">
        <v>25</v>
      </c>
      <c r="L39590" s="1">
        <v>2</v>
      </c>
      <c r="M39590" s="1">
        <v>0.6</v>
      </c>
      <c r="N39590" s="1">
        <v>1</v>
      </c>
      <c r="O39590" s="7">
        <f>VLOOKUP(J39590,DIM_Products!A:G,6,FALSE) * L39590 * (1-M39590)</f>
        <v>12.600000000000001</v>
      </c>
      <c r="P39590" s="7">
        <f t="shared" si="2472"/>
        <v>528.82640000000004</v>
      </c>
      <c r="Q39590" s="13">
        <f t="shared" si="2473"/>
        <v>2.3826344524403471E-2</v>
      </c>
      <c r="R39590" s="7">
        <f t="shared" si="2474"/>
        <v>13.195658613110089</v>
      </c>
      <c r="S39590">
        <f t="shared" si="2475"/>
        <v>4</v>
      </c>
      <c r="T39590">
        <v>1</v>
      </c>
      <c r="U39590" s="13">
        <f>1/COUNTIF(B:B,Orders[[#This Row],[Order ID]])</f>
        <v>0.2</v>
      </c>
      <c r="V39590">
        <f>IF(SUMIF(F:F,Orders[[#This Row],[DW_Customer]],U:U)&gt;1,1,0)</f>
        <v>1</v>
      </c>
    </row>
    <row r="39591" spans="1:22" x14ac:dyDescent="0.35">
      <c r="A39591">
        <v>70536</v>
      </c>
      <c r="B39591" s="1" t="s">
        <v>14900</v>
      </c>
      <c r="C39591" s="2">
        <v>41544</v>
      </c>
      <c r="D39591" s="2">
        <v>41548</v>
      </c>
      <c r="E39591" s="1" t="s">
        <v>24503</v>
      </c>
      <c r="F39591" s="1">
        <v>100561</v>
      </c>
      <c r="G39591" s="15">
        <v>1</v>
      </c>
      <c r="H39591" s="1" t="s">
        <v>24510</v>
      </c>
      <c r="I39591" s="1">
        <v>0</v>
      </c>
      <c r="J39591" s="19">
        <v>70189</v>
      </c>
      <c r="K39591" s="1">
        <v>25</v>
      </c>
      <c r="L39591" s="1">
        <v>3</v>
      </c>
      <c r="M39591" s="1">
        <v>0.6</v>
      </c>
      <c r="N39591" s="1">
        <v>1</v>
      </c>
      <c r="O39591" s="7">
        <f>VLOOKUP(J39591,DIM_Products!A:G,6,FALSE) * L39591 * (1-M39591)</f>
        <v>41.011200000000002</v>
      </c>
      <c r="P39591" s="7">
        <f t="shared" si="2472"/>
        <v>528.82640000000004</v>
      </c>
      <c r="Q39591" s="13">
        <f t="shared" si="2473"/>
        <v>7.7551347663429818E-2</v>
      </c>
      <c r="R39591" s="7">
        <f t="shared" si="2474"/>
        <v>42.94998369158575</v>
      </c>
      <c r="S39591">
        <f t="shared" si="2475"/>
        <v>4</v>
      </c>
      <c r="T39591">
        <v>1</v>
      </c>
      <c r="U39591" s="13">
        <f>1/COUNTIF(B:B,Orders[[#This Row],[Order ID]])</f>
        <v>0.2</v>
      </c>
      <c r="V39591">
        <f>IF(SUMIF(F:F,Orders[[#This Row],[DW_Customer]],U:U)&gt;1,1,0)</f>
        <v>1</v>
      </c>
    </row>
    <row r="39592" spans="1:22" x14ac:dyDescent="0.35">
      <c r="A39592">
        <v>38221</v>
      </c>
      <c r="B39592" s="1" t="s">
        <v>9863</v>
      </c>
      <c r="C39592" s="2">
        <v>41358</v>
      </c>
      <c r="D39592" s="2">
        <v>41358</v>
      </c>
      <c r="E39592" s="1" t="s">
        <v>26364</v>
      </c>
      <c r="F39592" s="1">
        <v>101275</v>
      </c>
      <c r="G39592" s="15">
        <v>0</v>
      </c>
      <c r="H39592" s="1" t="s">
        <v>24511</v>
      </c>
      <c r="I39592" s="1">
        <v>846</v>
      </c>
      <c r="J39592" s="19">
        <v>70204</v>
      </c>
      <c r="K39592" s="1">
        <v>0</v>
      </c>
      <c r="L39592" s="1">
        <v>4</v>
      </c>
      <c r="M39592" s="1">
        <v>0.2</v>
      </c>
      <c r="N39592" s="1">
        <v>1</v>
      </c>
      <c r="O39592" s="7">
        <f>VLOOKUP(J39592,DIM_Products!A:G,6,FALSE) * L39592 * (1-M39592)</f>
        <v>114.85440000000001</v>
      </c>
      <c r="P39592" s="7">
        <f t="shared" si="2472"/>
        <v>114.85440000000001</v>
      </c>
      <c r="Q39592" s="13">
        <f t="shared" si="2473"/>
        <v>1</v>
      </c>
      <c r="R39592" s="7">
        <f t="shared" si="2474"/>
        <v>114.85440000000001</v>
      </c>
      <c r="S39592">
        <f t="shared" si="2475"/>
        <v>0</v>
      </c>
      <c r="T39592">
        <v>0</v>
      </c>
      <c r="U39592" s="13">
        <f>1/COUNTIF(B:B,Orders[[#This Row],[Order ID]])</f>
        <v>1</v>
      </c>
      <c r="V39592">
        <f>IF(SUMIF(F:F,Orders[[#This Row],[DW_Customer]],U:U)&gt;1,1,0)</f>
        <v>1</v>
      </c>
    </row>
    <row r="39593" spans="1:22" x14ac:dyDescent="0.35">
      <c r="A39593">
        <v>30250</v>
      </c>
      <c r="B39593" s="1" t="s">
        <v>5309</v>
      </c>
      <c r="C39593" s="2">
        <v>41590</v>
      </c>
      <c r="D39593" s="2">
        <v>41596</v>
      </c>
      <c r="E39593" s="1" t="s">
        <v>24503</v>
      </c>
      <c r="F39593" s="1">
        <v>101129</v>
      </c>
      <c r="G39593" s="15">
        <v>0</v>
      </c>
      <c r="H39593" s="1" t="s">
        <v>24510</v>
      </c>
      <c r="I39593" s="1">
        <v>0</v>
      </c>
      <c r="J39593" s="19">
        <v>70905</v>
      </c>
      <c r="K39593" s="1">
        <v>0</v>
      </c>
      <c r="L39593" s="1">
        <v>6</v>
      </c>
      <c r="M39593" s="1">
        <v>0</v>
      </c>
      <c r="N39593" s="1">
        <v>1</v>
      </c>
      <c r="O39593" s="7">
        <f>VLOOKUP(J39593,DIM_Products!A:G,6,FALSE) * L39593 * (1-M39593)</f>
        <v>106.02000000000001</v>
      </c>
      <c r="P39593" s="7">
        <f t="shared" si="2472"/>
        <v>106.02000000000001</v>
      </c>
      <c r="Q39593" s="13">
        <f t="shared" si="2473"/>
        <v>1</v>
      </c>
      <c r="R39593" s="7">
        <f t="shared" si="2474"/>
        <v>106.02000000000001</v>
      </c>
      <c r="S39593">
        <f t="shared" si="2475"/>
        <v>6</v>
      </c>
      <c r="T39593">
        <v>1</v>
      </c>
      <c r="U39593" s="13">
        <f>1/COUNTIF(B:B,Orders[[#This Row],[Order ID]])</f>
        <v>1</v>
      </c>
      <c r="V39593">
        <f>IF(SUMIF(F:F,Orders[[#This Row],[DW_Customer]],U:U)&gt;1,1,0)</f>
        <v>1</v>
      </c>
    </row>
    <row r="39594" spans="1:22" x14ac:dyDescent="0.35">
      <c r="A39594">
        <v>51654</v>
      </c>
      <c r="B39594" s="1" t="s">
        <v>20016</v>
      </c>
      <c r="C39594" s="2">
        <v>41601</v>
      </c>
      <c r="D39594" s="2">
        <v>41601</v>
      </c>
      <c r="E39594" s="1" t="s">
        <v>26364</v>
      </c>
      <c r="F39594" s="1">
        <v>100480</v>
      </c>
      <c r="G39594" s="15">
        <v>0</v>
      </c>
      <c r="H39594" s="1" t="s">
        <v>24511</v>
      </c>
      <c r="I39594" s="1">
        <v>82</v>
      </c>
      <c r="J39594" s="19">
        <v>70227</v>
      </c>
      <c r="K39594" s="1">
        <v>0</v>
      </c>
      <c r="L39594" s="1">
        <v>3</v>
      </c>
      <c r="M39594" s="1">
        <v>0.2</v>
      </c>
      <c r="N39594" s="1">
        <v>1</v>
      </c>
      <c r="O39594" s="7">
        <f>VLOOKUP(J39594,DIM_Products!A:G,6,FALSE) * L39594 * (1-M39594)</f>
        <v>590.6303999999999</v>
      </c>
      <c r="P39594" s="7">
        <f t="shared" si="2472"/>
        <v>590.6303999999999</v>
      </c>
      <c r="Q39594" s="13">
        <f t="shared" si="2473"/>
        <v>1</v>
      </c>
      <c r="R39594" s="7">
        <f t="shared" si="2474"/>
        <v>590.6303999999999</v>
      </c>
      <c r="S39594">
        <f t="shared" si="2475"/>
        <v>0</v>
      </c>
      <c r="T39594">
        <v>1</v>
      </c>
      <c r="U39594" s="13">
        <f>1/COUNTIF(B:B,Orders[[#This Row],[Order ID]])</f>
        <v>1</v>
      </c>
      <c r="V39594">
        <f>IF(SUMIF(F:F,Orders[[#This Row],[DW_Customer]],U:U)&gt;1,1,0)</f>
        <v>1</v>
      </c>
    </row>
    <row r="39595" spans="1:22" x14ac:dyDescent="0.35">
      <c r="A39595">
        <v>56307</v>
      </c>
      <c r="B39595" s="1" t="s">
        <v>15678</v>
      </c>
      <c r="C39595" s="2">
        <v>41520</v>
      </c>
      <c r="D39595" s="2">
        <v>41525</v>
      </c>
      <c r="E39595" s="1" t="s">
        <v>24503</v>
      </c>
      <c r="F39595" s="1">
        <v>100254</v>
      </c>
      <c r="G39595" s="15">
        <v>0</v>
      </c>
      <c r="H39595" s="1" t="s">
        <v>24510</v>
      </c>
      <c r="I39595" s="1">
        <v>0</v>
      </c>
      <c r="J39595" s="19">
        <v>70880</v>
      </c>
      <c r="K39595" s="1">
        <v>0</v>
      </c>
      <c r="L39595" s="1">
        <v>4</v>
      </c>
      <c r="M39595" s="1">
        <v>0.4</v>
      </c>
      <c r="N39595" s="1">
        <v>1</v>
      </c>
      <c r="O39595" s="7">
        <f>VLOOKUP(J39595,DIM_Products!A:G,6,FALSE) * L39595 * (1-M39595)</f>
        <v>29.471999999999998</v>
      </c>
      <c r="P39595" s="7">
        <f t="shared" si="2472"/>
        <v>29.471999999999998</v>
      </c>
      <c r="Q39595" s="13">
        <f t="shared" si="2473"/>
        <v>1</v>
      </c>
      <c r="R39595" s="7">
        <f t="shared" si="2474"/>
        <v>29.471999999999998</v>
      </c>
      <c r="S39595">
        <f t="shared" si="2475"/>
        <v>5</v>
      </c>
      <c r="T39595">
        <v>0</v>
      </c>
      <c r="U39595" s="13">
        <f>1/COUNTIF(B:B,Orders[[#This Row],[Order ID]])</f>
        <v>1</v>
      </c>
      <c r="V39595">
        <f>IF(SUMIF(F:F,Orders[[#This Row],[DW_Customer]],U:U)&gt;1,1,0)</f>
        <v>1</v>
      </c>
    </row>
    <row r="39596" spans="1:22" x14ac:dyDescent="0.35">
      <c r="A39596">
        <v>66856</v>
      </c>
      <c r="B39596" s="1" t="s">
        <v>23503</v>
      </c>
      <c r="C39596" s="2">
        <v>41381</v>
      </c>
      <c r="D39596" s="2">
        <v>41381</v>
      </c>
      <c r="E39596" s="1" t="s">
        <v>26364</v>
      </c>
      <c r="F39596" s="1">
        <v>101372</v>
      </c>
      <c r="G39596" s="15">
        <v>0</v>
      </c>
      <c r="H39596" s="1" t="s">
        <v>24511</v>
      </c>
      <c r="I39596" s="1">
        <v>366</v>
      </c>
      <c r="J39596" s="19">
        <v>71223</v>
      </c>
      <c r="K39596" s="1">
        <v>0</v>
      </c>
      <c r="L39596" s="1">
        <v>3</v>
      </c>
      <c r="M39596" s="1">
        <v>0</v>
      </c>
      <c r="N39596" s="1">
        <v>1</v>
      </c>
      <c r="O39596" s="7">
        <f>VLOOKUP(J39596,DIM_Products!A:G,6,FALSE) * L39596 * (1-M39596)</f>
        <v>950.22</v>
      </c>
      <c r="P39596" s="7">
        <f t="shared" si="2472"/>
        <v>950.22</v>
      </c>
      <c r="Q39596" s="13">
        <f t="shared" si="2473"/>
        <v>1</v>
      </c>
      <c r="R39596" s="7">
        <f t="shared" si="2474"/>
        <v>950.22</v>
      </c>
      <c r="S39596">
        <f t="shared" si="2475"/>
        <v>0</v>
      </c>
      <c r="T39596">
        <v>1</v>
      </c>
      <c r="U39596" s="13">
        <f>1/COUNTIF(B:B,Orders[[#This Row],[Order ID]])</f>
        <v>1</v>
      </c>
      <c r="V39596">
        <f>IF(SUMIF(F:F,Orders[[#This Row],[DW_Customer]],U:U)&gt;1,1,0)</f>
        <v>1</v>
      </c>
    </row>
    <row r="39597" spans="1:22" x14ac:dyDescent="0.35">
      <c r="A39597">
        <v>32181</v>
      </c>
      <c r="B39597" s="1" t="s">
        <v>6063</v>
      </c>
      <c r="C39597" s="2">
        <v>41278</v>
      </c>
      <c r="D39597" s="2">
        <v>41283</v>
      </c>
      <c r="E39597" s="1" t="s">
        <v>24503</v>
      </c>
      <c r="F39597" s="1">
        <v>101362</v>
      </c>
      <c r="G39597" s="15">
        <v>0</v>
      </c>
      <c r="H39597" s="1" t="s">
        <v>24510</v>
      </c>
      <c r="I39597" s="1">
        <v>0</v>
      </c>
      <c r="J39597" s="19">
        <v>70400</v>
      </c>
      <c r="K39597" s="1">
        <v>0</v>
      </c>
      <c r="L39597" s="1">
        <v>4</v>
      </c>
      <c r="M39597" s="1">
        <v>0.2</v>
      </c>
      <c r="N39597" s="1">
        <v>1</v>
      </c>
      <c r="O39597" s="7">
        <f>VLOOKUP(J39597,DIM_Products!A:G,6,FALSE) * L39597 * (1-M39597)</f>
        <v>79.968000000000018</v>
      </c>
      <c r="P39597" s="7">
        <f t="shared" si="2472"/>
        <v>79.968000000000018</v>
      </c>
      <c r="Q39597" s="13">
        <f t="shared" si="2473"/>
        <v>1</v>
      </c>
      <c r="R39597" s="7">
        <f t="shared" si="2474"/>
        <v>79.968000000000018</v>
      </c>
      <c r="S39597">
        <f t="shared" si="2475"/>
        <v>5</v>
      </c>
      <c r="T39597">
        <v>1</v>
      </c>
      <c r="U39597" s="13">
        <f>1/COUNTIF(B:B,Orders[[#This Row],[Order ID]])</f>
        <v>1</v>
      </c>
      <c r="V39597">
        <f>IF(SUMIF(F:F,Orders[[#This Row],[DW_Customer]],U:U)&gt;1,1,0)</f>
        <v>1</v>
      </c>
    </row>
    <row r="39598" spans="1:22" x14ac:dyDescent="0.35">
      <c r="A39598">
        <v>43923</v>
      </c>
      <c r="B39598" s="1" t="s">
        <v>12334</v>
      </c>
      <c r="C39598" s="2">
        <v>41478</v>
      </c>
      <c r="D39598" s="2">
        <v>41484</v>
      </c>
      <c r="E39598" s="1" t="s">
        <v>24503</v>
      </c>
      <c r="F39598" s="1">
        <v>100220</v>
      </c>
      <c r="G39598" s="15">
        <v>0</v>
      </c>
      <c r="H39598" s="1" t="s">
        <v>24510</v>
      </c>
      <c r="I39598" s="1">
        <v>0</v>
      </c>
      <c r="J39598" s="19">
        <v>70548</v>
      </c>
      <c r="K39598" s="1">
        <v>25</v>
      </c>
      <c r="L39598" s="1">
        <v>3</v>
      </c>
      <c r="M39598" s="1">
        <v>0.6</v>
      </c>
      <c r="N39598" s="1">
        <v>1</v>
      </c>
      <c r="O39598" s="7">
        <f>VLOOKUP(J39598,DIM_Products!A:G,6,FALSE) * L39598 * (1-M39598)</f>
        <v>55.771200000000015</v>
      </c>
      <c r="P39598" s="7">
        <f t="shared" si="2472"/>
        <v>415.80000000000007</v>
      </c>
      <c r="Q39598" s="13">
        <f t="shared" si="2473"/>
        <v>0.13412987012987015</v>
      </c>
      <c r="R39598" s="7">
        <f t="shared" si="2474"/>
        <v>59.124446753246765</v>
      </c>
      <c r="S39598">
        <f t="shared" si="2475"/>
        <v>6</v>
      </c>
      <c r="T39598">
        <v>0</v>
      </c>
      <c r="U39598" s="13">
        <f>1/COUNTIF(B:B,Orders[[#This Row],[Order ID]])</f>
        <v>0.5</v>
      </c>
      <c r="V39598">
        <f>IF(SUMIF(F:F,Orders[[#This Row],[DW_Customer]],U:U)&gt;1,1,0)</f>
        <v>1</v>
      </c>
    </row>
    <row r="39599" spans="1:22" x14ac:dyDescent="0.35">
      <c r="A39599">
        <v>66307</v>
      </c>
      <c r="B39599" s="1" t="s">
        <v>12334</v>
      </c>
      <c r="C39599" s="2">
        <v>41478</v>
      </c>
      <c r="D39599" s="2">
        <v>41484</v>
      </c>
      <c r="E39599" s="1" t="s">
        <v>24503</v>
      </c>
      <c r="F39599" s="1">
        <v>100220</v>
      </c>
      <c r="G39599" s="15">
        <v>0</v>
      </c>
      <c r="H39599" s="1" t="s">
        <v>24510</v>
      </c>
      <c r="I39599" s="1">
        <v>0</v>
      </c>
      <c r="J39599" s="19">
        <v>70056</v>
      </c>
      <c r="K39599" s="1">
        <v>25</v>
      </c>
      <c r="L39599" s="1">
        <v>6</v>
      </c>
      <c r="M39599" s="1">
        <v>0.6</v>
      </c>
      <c r="N39599" s="1">
        <v>1</v>
      </c>
      <c r="O39599" s="7">
        <f>VLOOKUP(J39599,DIM_Products!A:G,6,FALSE) * L39599 * (1-M39599)</f>
        <v>360.02880000000005</v>
      </c>
      <c r="P39599" s="7">
        <f t="shared" si="2472"/>
        <v>415.80000000000007</v>
      </c>
      <c r="Q39599" s="13">
        <f t="shared" si="2473"/>
        <v>0.86587012987012979</v>
      </c>
      <c r="R39599" s="7">
        <f t="shared" si="2474"/>
        <v>381.67555324675328</v>
      </c>
      <c r="S39599">
        <f t="shared" si="2475"/>
        <v>6</v>
      </c>
      <c r="T39599">
        <v>0</v>
      </c>
      <c r="U39599" s="13">
        <f>1/COUNTIF(B:B,Orders[[#This Row],[Order ID]])</f>
        <v>0.5</v>
      </c>
      <c r="V39599">
        <f>IF(SUMIF(F:F,Orders[[#This Row],[DW_Customer]],U:U)&gt;1,1,0)</f>
        <v>1</v>
      </c>
    </row>
    <row r="39600" spans="1:22" x14ac:dyDescent="0.35">
      <c r="A39600">
        <v>47976</v>
      </c>
      <c r="B39600" s="1" t="s">
        <v>17955</v>
      </c>
      <c r="C39600" s="2">
        <v>41601</v>
      </c>
      <c r="D39600" s="2">
        <v>41606</v>
      </c>
      <c r="E39600" s="1" t="s">
        <v>24503</v>
      </c>
      <c r="F39600" s="1">
        <v>100852</v>
      </c>
      <c r="G39600" s="15">
        <v>0</v>
      </c>
      <c r="H39600" s="1" t="s">
        <v>24510</v>
      </c>
      <c r="I39600" s="1">
        <v>0</v>
      </c>
      <c r="J39600" s="19">
        <v>70061</v>
      </c>
      <c r="K39600" s="1">
        <v>0</v>
      </c>
      <c r="L39600" s="1">
        <v>8</v>
      </c>
      <c r="M39600" s="1">
        <v>0.2</v>
      </c>
      <c r="N39600" s="1">
        <v>1</v>
      </c>
      <c r="O39600" s="7">
        <f>VLOOKUP(J39600,DIM_Products!A:G,6,FALSE) * L39600 * (1-M39600)</f>
        <v>427.8272</v>
      </c>
      <c r="P39600" s="7">
        <f t="shared" si="2472"/>
        <v>427.8272</v>
      </c>
      <c r="Q39600" s="13">
        <f t="shared" si="2473"/>
        <v>1</v>
      </c>
      <c r="R39600" s="7">
        <f t="shared" si="2474"/>
        <v>427.8272</v>
      </c>
      <c r="S39600">
        <f t="shared" si="2475"/>
        <v>5</v>
      </c>
      <c r="T39600">
        <v>1</v>
      </c>
      <c r="U39600" s="13">
        <f>1/COUNTIF(B:B,Orders[[#This Row],[Order ID]])</f>
        <v>1</v>
      </c>
      <c r="V39600">
        <f>IF(SUMIF(F:F,Orders[[#This Row],[DW_Customer]],U:U)&gt;1,1,0)</f>
        <v>1</v>
      </c>
    </row>
    <row r="39601" spans="1:22" x14ac:dyDescent="0.35">
      <c r="A39601">
        <v>50601</v>
      </c>
      <c r="B39601" s="1" t="s">
        <v>15032</v>
      </c>
      <c r="C39601" s="2">
        <v>41584</v>
      </c>
      <c r="D39601" s="2">
        <v>41584</v>
      </c>
      <c r="E39601" s="1" t="s">
        <v>26364</v>
      </c>
      <c r="F39601" s="1">
        <v>100985</v>
      </c>
      <c r="G39601" s="15">
        <v>0</v>
      </c>
      <c r="H39601" s="1" t="s">
        <v>24511</v>
      </c>
      <c r="I39601" s="1">
        <v>875</v>
      </c>
      <c r="J39601" s="19">
        <v>70448</v>
      </c>
      <c r="K39601" s="1">
        <v>0</v>
      </c>
      <c r="L39601" s="1">
        <v>5</v>
      </c>
      <c r="M39601" s="1">
        <v>0</v>
      </c>
      <c r="N39601" s="1">
        <v>1</v>
      </c>
      <c r="O39601" s="7">
        <f>VLOOKUP(J39601,DIM_Products!A:G,6,FALSE) * L39601 * (1-M39601)</f>
        <v>639.29999999999995</v>
      </c>
      <c r="P39601" s="7">
        <f t="shared" si="2472"/>
        <v>871.53599999999994</v>
      </c>
      <c r="Q39601" s="13">
        <f t="shared" si="2473"/>
        <v>0.73353252189238305</v>
      </c>
      <c r="R39601" s="7">
        <f t="shared" si="2474"/>
        <v>639.29999999999995</v>
      </c>
      <c r="S39601">
        <f t="shared" si="2475"/>
        <v>0</v>
      </c>
      <c r="T39601">
        <v>1</v>
      </c>
      <c r="U39601" s="13">
        <f>1/COUNTIF(B:B,Orders[[#This Row],[Order ID]])</f>
        <v>0.33333333333333331</v>
      </c>
      <c r="V39601">
        <f>IF(SUMIF(F:F,Orders[[#This Row],[DW_Customer]],U:U)&gt;1,1,0)</f>
        <v>1</v>
      </c>
    </row>
    <row r="39602" spans="1:22" x14ac:dyDescent="0.35">
      <c r="A39602">
        <v>55495</v>
      </c>
      <c r="B39602" s="1" t="s">
        <v>15032</v>
      </c>
      <c r="C39602" s="2">
        <v>41584</v>
      </c>
      <c r="D39602" s="2">
        <v>41584</v>
      </c>
      <c r="E39602" s="1" t="s">
        <v>26364</v>
      </c>
      <c r="F39602" s="1">
        <v>100985</v>
      </c>
      <c r="G39602" s="15">
        <v>0</v>
      </c>
      <c r="H39602" s="1" t="s">
        <v>24511</v>
      </c>
      <c r="I39602" s="1">
        <v>875</v>
      </c>
      <c r="J39602" s="19">
        <v>71135</v>
      </c>
      <c r="K39602" s="1">
        <v>0</v>
      </c>
      <c r="L39602" s="1">
        <v>5</v>
      </c>
      <c r="M39602" s="1">
        <v>0</v>
      </c>
      <c r="N39602" s="1">
        <v>1</v>
      </c>
      <c r="O39602" s="7">
        <f>VLOOKUP(J39602,DIM_Products!A:G,6,FALSE) * L39602 * (1-M39602)</f>
        <v>129.06</v>
      </c>
      <c r="P39602" s="7">
        <f t="shared" si="2472"/>
        <v>871.53599999999994</v>
      </c>
      <c r="Q39602" s="13">
        <f t="shared" si="2473"/>
        <v>0.14808338381891284</v>
      </c>
      <c r="R39602" s="7">
        <f t="shared" si="2474"/>
        <v>129.06</v>
      </c>
      <c r="S39602">
        <f t="shared" si="2475"/>
        <v>0</v>
      </c>
      <c r="T39602">
        <v>1</v>
      </c>
      <c r="U39602" s="13">
        <f>1/COUNTIF(B:B,Orders[[#This Row],[Order ID]])</f>
        <v>0.33333333333333331</v>
      </c>
      <c r="V39602">
        <f>IF(SUMIF(F:F,Orders[[#This Row],[DW_Customer]],U:U)&gt;1,1,0)</f>
        <v>1</v>
      </c>
    </row>
    <row r="39603" spans="1:22" x14ac:dyDescent="0.35">
      <c r="A39603">
        <v>60334</v>
      </c>
      <c r="B39603" s="1" t="s">
        <v>15032</v>
      </c>
      <c r="C39603" s="2">
        <v>41584</v>
      </c>
      <c r="D39603" s="2">
        <v>41584</v>
      </c>
      <c r="E39603" s="1" t="s">
        <v>26364</v>
      </c>
      <c r="F39603" s="1">
        <v>100985</v>
      </c>
      <c r="G39603" s="15">
        <v>0</v>
      </c>
      <c r="H39603" s="1" t="s">
        <v>24511</v>
      </c>
      <c r="I39603" s="1">
        <v>875</v>
      </c>
      <c r="J39603" s="19">
        <v>70494</v>
      </c>
      <c r="K39603" s="1">
        <v>0</v>
      </c>
      <c r="L39603" s="1">
        <v>2</v>
      </c>
      <c r="M39603" s="1">
        <v>0</v>
      </c>
      <c r="N39603" s="1">
        <v>1</v>
      </c>
      <c r="O39603" s="7">
        <f>VLOOKUP(J39603,DIM_Products!A:G,6,FALSE) * L39603 * (1-M39603)</f>
        <v>103.176</v>
      </c>
      <c r="P39603" s="7">
        <f t="shared" si="2472"/>
        <v>871.53599999999994</v>
      </c>
      <c r="Q39603" s="13">
        <f t="shared" si="2473"/>
        <v>0.1183840942887041</v>
      </c>
      <c r="R39603" s="7">
        <f t="shared" si="2474"/>
        <v>103.176</v>
      </c>
      <c r="S39603">
        <f t="shared" si="2475"/>
        <v>0</v>
      </c>
      <c r="T39603">
        <v>1</v>
      </c>
      <c r="U39603" s="13">
        <f>1/COUNTIF(B:B,Orders[[#This Row],[Order ID]])</f>
        <v>0.33333333333333331</v>
      </c>
      <c r="V39603">
        <f>IF(SUMIF(F:F,Orders[[#This Row],[DW_Customer]],U:U)&gt;1,1,0)</f>
        <v>1</v>
      </c>
    </row>
    <row r="39604" spans="1:22" x14ac:dyDescent="0.35">
      <c r="A39604">
        <v>30937</v>
      </c>
      <c r="B39604" s="1" t="s">
        <v>7046</v>
      </c>
      <c r="C39604" s="2">
        <v>41297</v>
      </c>
      <c r="D39604" s="2">
        <v>41297</v>
      </c>
      <c r="E39604" s="1" t="s">
        <v>26364</v>
      </c>
      <c r="F39604" s="1">
        <v>100504</v>
      </c>
      <c r="G39604" s="15">
        <v>0</v>
      </c>
      <c r="H39604" s="1" t="s">
        <v>24511</v>
      </c>
      <c r="I39604" s="1">
        <v>795</v>
      </c>
      <c r="J39604" s="19">
        <v>70889</v>
      </c>
      <c r="K39604" s="1">
        <v>0</v>
      </c>
      <c r="L39604" s="1">
        <v>13</v>
      </c>
      <c r="M39604" s="1">
        <v>0</v>
      </c>
      <c r="N39604" s="1">
        <v>1</v>
      </c>
      <c r="O39604" s="7">
        <f>VLOOKUP(J39604,DIM_Products!A:G,6,FALSE) * L39604 * (1-M39604)</f>
        <v>54.912000000000006</v>
      </c>
      <c r="P39604" s="7">
        <f t="shared" si="2472"/>
        <v>1466.5079999999998</v>
      </c>
      <c r="Q39604" s="13">
        <f t="shared" si="2473"/>
        <v>3.7444050765491912E-2</v>
      </c>
      <c r="R39604" s="7">
        <f t="shared" si="2474"/>
        <v>54.912000000000006</v>
      </c>
      <c r="S39604">
        <f t="shared" si="2475"/>
        <v>0</v>
      </c>
      <c r="T39604">
        <v>0</v>
      </c>
      <c r="U39604" s="13">
        <f>1/COUNTIF(B:B,Orders[[#This Row],[Order ID]])</f>
        <v>0.33333333333333331</v>
      </c>
      <c r="V39604">
        <f>IF(SUMIF(F:F,Orders[[#This Row],[DW_Customer]],U:U)&gt;1,1,0)</f>
        <v>1</v>
      </c>
    </row>
    <row r="39605" spans="1:22" x14ac:dyDescent="0.35">
      <c r="A39605">
        <v>48729</v>
      </c>
      <c r="B39605" s="1" t="s">
        <v>7046</v>
      </c>
      <c r="C39605" s="2">
        <v>41297</v>
      </c>
      <c r="D39605" s="2">
        <v>41297</v>
      </c>
      <c r="E39605" s="1" t="s">
        <v>26364</v>
      </c>
      <c r="F39605" s="1">
        <v>100504</v>
      </c>
      <c r="G39605" s="15">
        <v>0</v>
      </c>
      <c r="H39605" s="1" t="s">
        <v>24511</v>
      </c>
      <c r="I39605" s="1">
        <v>795</v>
      </c>
      <c r="J39605" s="19">
        <v>70745</v>
      </c>
      <c r="K39605" s="1">
        <v>0</v>
      </c>
      <c r="L39605" s="1">
        <v>2</v>
      </c>
      <c r="M39605" s="1">
        <v>0</v>
      </c>
      <c r="N39605" s="1">
        <v>1</v>
      </c>
      <c r="O39605" s="7">
        <f>VLOOKUP(J39605,DIM_Products!A:G,6,FALSE) * L39605 * (1-M39605)</f>
        <v>16.127999999999997</v>
      </c>
      <c r="P39605" s="7">
        <f t="shared" si="2472"/>
        <v>1466.5079999999998</v>
      </c>
      <c r="Q39605" s="13">
        <f t="shared" si="2473"/>
        <v>1.0997553371682936E-2</v>
      </c>
      <c r="R39605" s="7">
        <f t="shared" si="2474"/>
        <v>16.127999999999997</v>
      </c>
      <c r="S39605">
        <f t="shared" si="2475"/>
        <v>0</v>
      </c>
      <c r="T39605">
        <v>0</v>
      </c>
      <c r="U39605" s="13">
        <f>1/COUNTIF(B:B,Orders[[#This Row],[Order ID]])</f>
        <v>0.33333333333333331</v>
      </c>
      <c r="V39605">
        <f>IF(SUMIF(F:F,Orders[[#This Row],[DW_Customer]],U:U)&gt;1,1,0)</f>
        <v>1</v>
      </c>
    </row>
    <row r="39606" spans="1:22" x14ac:dyDescent="0.35">
      <c r="A39606">
        <v>68758</v>
      </c>
      <c r="B39606" s="1" t="s">
        <v>7046</v>
      </c>
      <c r="C39606" s="2">
        <v>41297</v>
      </c>
      <c r="D39606" s="2">
        <v>41297</v>
      </c>
      <c r="E39606" s="1" t="s">
        <v>26364</v>
      </c>
      <c r="F39606" s="1">
        <v>100504</v>
      </c>
      <c r="G39606" s="15">
        <v>0</v>
      </c>
      <c r="H39606" s="1" t="s">
        <v>24511</v>
      </c>
      <c r="I39606" s="1">
        <v>795</v>
      </c>
      <c r="J39606" s="19">
        <v>70001</v>
      </c>
      <c r="K39606" s="1">
        <v>0</v>
      </c>
      <c r="L39606" s="1">
        <v>6</v>
      </c>
      <c r="M39606" s="1">
        <v>0</v>
      </c>
      <c r="N39606" s="1">
        <v>1</v>
      </c>
      <c r="O39606" s="7">
        <f>VLOOKUP(J39606,DIM_Products!A:G,6,FALSE) * L39606 * (1-M39606)</f>
        <v>1395.4679999999998</v>
      </c>
      <c r="P39606" s="7">
        <f t="shared" si="2472"/>
        <v>1466.5079999999998</v>
      </c>
      <c r="Q39606" s="13">
        <f t="shared" si="2473"/>
        <v>0.9515583958628252</v>
      </c>
      <c r="R39606" s="7">
        <f t="shared" si="2474"/>
        <v>1395.4679999999998</v>
      </c>
      <c r="S39606">
        <f t="shared" si="2475"/>
        <v>0</v>
      </c>
      <c r="T39606">
        <v>0</v>
      </c>
      <c r="U39606" s="13">
        <f>1/COUNTIF(B:B,Orders[[#This Row],[Order ID]])</f>
        <v>0.33333333333333331</v>
      </c>
      <c r="V39606">
        <f>IF(SUMIF(F:F,Orders[[#This Row],[DW_Customer]],U:U)&gt;1,1,0)</f>
        <v>1</v>
      </c>
    </row>
    <row r="39607" spans="1:22" x14ac:dyDescent="0.35">
      <c r="A39607">
        <v>66914</v>
      </c>
      <c r="B39607" s="1" t="s">
        <v>23241</v>
      </c>
      <c r="C39607" s="2">
        <v>41593</v>
      </c>
      <c r="D39607" s="2">
        <v>41597</v>
      </c>
      <c r="E39607" s="1" t="s">
        <v>24501</v>
      </c>
      <c r="F39607" s="1">
        <v>101381</v>
      </c>
      <c r="G39607" s="15">
        <v>0</v>
      </c>
      <c r="H39607" s="1" t="s">
        <v>24510</v>
      </c>
      <c r="I39607" s="1">
        <v>0</v>
      </c>
      <c r="J39607" s="19">
        <v>70716</v>
      </c>
      <c r="K39607" s="1">
        <v>0</v>
      </c>
      <c r="L39607" s="1">
        <v>9</v>
      </c>
      <c r="M39607" s="1">
        <v>0.6</v>
      </c>
      <c r="N39607" s="1">
        <v>1</v>
      </c>
      <c r="O39607" s="7">
        <f>VLOOKUP(J39607,DIM_Products!A:G,6,FALSE) * L39607 * (1-M39607)</f>
        <v>46.980000000000004</v>
      </c>
      <c r="P39607" s="7">
        <f t="shared" si="2472"/>
        <v>718.7944</v>
      </c>
      <c r="Q39607" s="13">
        <f t="shared" si="2473"/>
        <v>6.535944075245996E-2</v>
      </c>
      <c r="R39607" s="7">
        <f t="shared" si="2474"/>
        <v>46.980000000000004</v>
      </c>
      <c r="S39607">
        <f t="shared" si="2475"/>
        <v>4</v>
      </c>
      <c r="T39607">
        <v>0</v>
      </c>
      <c r="U39607" s="13">
        <f>1/COUNTIF(B:B,Orders[[#This Row],[Order ID]])</f>
        <v>0.25</v>
      </c>
      <c r="V39607">
        <f>IF(SUMIF(F:F,Orders[[#This Row],[DW_Customer]],U:U)&gt;1,1,0)</f>
        <v>1</v>
      </c>
    </row>
    <row r="39608" spans="1:22" x14ac:dyDescent="0.35">
      <c r="A39608">
        <v>69232</v>
      </c>
      <c r="B39608" s="1" t="s">
        <v>23241</v>
      </c>
      <c r="C39608" s="2">
        <v>41593</v>
      </c>
      <c r="D39608" s="2">
        <v>41597</v>
      </c>
      <c r="E39608" s="1" t="s">
        <v>24501</v>
      </c>
      <c r="F39608" s="1">
        <v>101381</v>
      </c>
      <c r="G39608" s="15">
        <v>0</v>
      </c>
      <c r="H39608" s="1" t="s">
        <v>24510</v>
      </c>
      <c r="I39608" s="1">
        <v>0</v>
      </c>
      <c r="J39608" s="19">
        <v>70039</v>
      </c>
      <c r="K39608" s="1">
        <v>0</v>
      </c>
      <c r="L39608" s="1">
        <v>5</v>
      </c>
      <c r="M39608" s="1">
        <v>0.6</v>
      </c>
      <c r="N39608" s="1">
        <v>1</v>
      </c>
      <c r="O39608" s="7">
        <f>VLOOKUP(J39608,DIM_Products!A:G,6,FALSE) * L39608 * (1-M39608)</f>
        <v>584.67999999999995</v>
      </c>
      <c r="P39608" s="7">
        <f t="shared" si="2472"/>
        <v>718.7944</v>
      </c>
      <c r="Q39608" s="13">
        <f t="shared" si="2473"/>
        <v>0.81341757810021886</v>
      </c>
      <c r="R39608" s="7">
        <f t="shared" si="2474"/>
        <v>584.67999999999995</v>
      </c>
      <c r="S39608">
        <f t="shared" si="2475"/>
        <v>4</v>
      </c>
      <c r="T39608">
        <v>0</v>
      </c>
      <c r="U39608" s="13">
        <f>1/COUNTIF(B:B,Orders[[#This Row],[Order ID]])</f>
        <v>0.25</v>
      </c>
      <c r="V39608">
        <f>IF(SUMIF(F:F,Orders[[#This Row],[DW_Customer]],U:U)&gt;1,1,0)</f>
        <v>1</v>
      </c>
    </row>
    <row r="39609" spans="1:22" x14ac:dyDescent="0.35">
      <c r="A39609">
        <v>70320</v>
      </c>
      <c r="B39609" s="1" t="s">
        <v>23241</v>
      </c>
      <c r="C39609" s="2">
        <v>41593</v>
      </c>
      <c r="D39609" s="2">
        <v>41597</v>
      </c>
      <c r="E39609" s="1" t="s">
        <v>24501</v>
      </c>
      <c r="F39609" s="1">
        <v>101381</v>
      </c>
      <c r="G39609" s="15">
        <v>0</v>
      </c>
      <c r="H39609" s="1" t="s">
        <v>24510</v>
      </c>
      <c r="I39609" s="1">
        <v>0</v>
      </c>
      <c r="J39609" s="19">
        <v>70301</v>
      </c>
      <c r="K39609" s="1">
        <v>0</v>
      </c>
      <c r="L39609" s="1">
        <v>3</v>
      </c>
      <c r="M39609" s="1">
        <v>0.6</v>
      </c>
      <c r="N39609" s="1">
        <v>1</v>
      </c>
      <c r="O39609" s="7">
        <f>VLOOKUP(J39609,DIM_Products!A:G,6,FALSE) * L39609 * (1-M39609)</f>
        <v>61.668000000000006</v>
      </c>
      <c r="P39609" s="7">
        <f t="shared" si="2472"/>
        <v>718.7944</v>
      </c>
      <c r="Q39609" s="13">
        <f t="shared" si="2473"/>
        <v>8.5793656711849742E-2</v>
      </c>
      <c r="R39609" s="7">
        <f t="shared" si="2474"/>
        <v>61.668000000000006</v>
      </c>
      <c r="S39609">
        <f t="shared" si="2475"/>
        <v>4</v>
      </c>
      <c r="T39609">
        <v>0</v>
      </c>
      <c r="U39609" s="13">
        <f>1/COUNTIF(B:B,Orders[[#This Row],[Order ID]])</f>
        <v>0.25</v>
      </c>
      <c r="V39609">
        <f>IF(SUMIF(F:F,Orders[[#This Row],[DW_Customer]],U:U)&gt;1,1,0)</f>
        <v>1</v>
      </c>
    </row>
    <row r="39610" spans="1:22" x14ac:dyDescent="0.35">
      <c r="A39610">
        <v>70610</v>
      </c>
      <c r="B39610" s="1" t="s">
        <v>23241</v>
      </c>
      <c r="C39610" s="2">
        <v>41593</v>
      </c>
      <c r="D39610" s="2">
        <v>41597</v>
      </c>
      <c r="E39610" s="1" t="s">
        <v>24501</v>
      </c>
      <c r="F39610" s="1">
        <v>101381</v>
      </c>
      <c r="G39610" s="15">
        <v>0</v>
      </c>
      <c r="H39610" s="1" t="s">
        <v>24510</v>
      </c>
      <c r="I39610" s="1">
        <v>0</v>
      </c>
      <c r="J39610" s="19">
        <v>71071</v>
      </c>
      <c r="K39610" s="1">
        <v>0</v>
      </c>
      <c r="L39610" s="1">
        <v>2</v>
      </c>
      <c r="M39610" s="1">
        <v>0.6</v>
      </c>
      <c r="N39610" s="1">
        <v>1</v>
      </c>
      <c r="O39610" s="7">
        <f>VLOOKUP(J39610,DIM_Products!A:G,6,FALSE) * L39610 * (1-M39610)</f>
        <v>25.4664</v>
      </c>
      <c r="P39610" s="7">
        <f t="shared" si="2472"/>
        <v>718.7944</v>
      </c>
      <c r="Q39610" s="13">
        <f t="shared" si="2473"/>
        <v>3.5429324435471393E-2</v>
      </c>
      <c r="R39610" s="7">
        <f t="shared" si="2474"/>
        <v>25.4664</v>
      </c>
      <c r="S39610">
        <f t="shared" si="2475"/>
        <v>4</v>
      </c>
      <c r="T39610">
        <v>0</v>
      </c>
      <c r="U39610" s="13">
        <f>1/COUNTIF(B:B,Orders[[#This Row],[Order ID]])</f>
        <v>0.25</v>
      </c>
      <c r="V39610">
        <f>IF(SUMIF(F:F,Orders[[#This Row],[DW_Customer]],U:U)&gt;1,1,0)</f>
        <v>1</v>
      </c>
    </row>
    <row r="39611" spans="1:22" x14ac:dyDescent="0.35">
      <c r="A39611">
        <v>42262</v>
      </c>
      <c r="B39611" s="1" t="s">
        <v>18139</v>
      </c>
      <c r="C39611" s="2">
        <v>41566</v>
      </c>
      <c r="D39611" s="2">
        <v>41570</v>
      </c>
      <c r="E39611" s="1" t="s">
        <v>24503</v>
      </c>
      <c r="F39611" s="1">
        <v>101227</v>
      </c>
      <c r="G39611" s="15">
        <v>0</v>
      </c>
      <c r="H39611" s="1" t="s">
        <v>24510</v>
      </c>
      <c r="I39611" s="1">
        <v>0</v>
      </c>
      <c r="J39611" s="19">
        <v>71061</v>
      </c>
      <c r="K39611" s="1">
        <v>0</v>
      </c>
      <c r="L39611" s="1">
        <v>5</v>
      </c>
      <c r="M39611" s="1">
        <v>0.6</v>
      </c>
      <c r="N39611" s="1">
        <v>1</v>
      </c>
      <c r="O39611" s="7">
        <f>VLOOKUP(J39611,DIM_Products!A:G,6,FALSE) * L39611 * (1-M39611)</f>
        <v>18.080000000000002</v>
      </c>
      <c r="P39611" s="7">
        <f t="shared" si="2472"/>
        <v>622.48639999999989</v>
      </c>
      <c r="Q39611" s="13">
        <f t="shared" si="2473"/>
        <v>2.9044811260133564E-2</v>
      </c>
      <c r="R39611" s="7">
        <f t="shared" si="2474"/>
        <v>18.080000000000002</v>
      </c>
      <c r="S39611">
        <f t="shared" si="2475"/>
        <v>4</v>
      </c>
      <c r="T39611">
        <v>0</v>
      </c>
      <c r="U39611" s="13">
        <f>1/COUNTIF(B:B,Orders[[#This Row],[Order ID]])</f>
        <v>0.33333333333333331</v>
      </c>
      <c r="V39611">
        <f>IF(SUMIF(F:F,Orders[[#This Row],[DW_Customer]],U:U)&gt;1,1,0)</f>
        <v>1</v>
      </c>
    </row>
    <row r="39612" spans="1:22" x14ac:dyDescent="0.35">
      <c r="A39612">
        <v>60428</v>
      </c>
      <c r="B39612" s="1" t="s">
        <v>18139</v>
      </c>
      <c r="C39612" s="2">
        <v>41566</v>
      </c>
      <c r="D39612" s="2">
        <v>41570</v>
      </c>
      <c r="E39612" s="1" t="s">
        <v>24503</v>
      </c>
      <c r="F39612" s="1">
        <v>101227</v>
      </c>
      <c r="G39612" s="15">
        <v>0</v>
      </c>
      <c r="H39612" s="1" t="s">
        <v>24510</v>
      </c>
      <c r="I39612" s="1">
        <v>0</v>
      </c>
      <c r="J39612" s="19">
        <v>70856</v>
      </c>
      <c r="K39612" s="1">
        <v>0</v>
      </c>
      <c r="L39612" s="1">
        <v>3</v>
      </c>
      <c r="M39612" s="1">
        <v>0.6</v>
      </c>
      <c r="N39612" s="1">
        <v>1</v>
      </c>
      <c r="O39612" s="7">
        <f>VLOOKUP(J39612,DIM_Products!A:G,6,FALSE) * L39612 * (1-M39612)</f>
        <v>9.1104000000000021</v>
      </c>
      <c r="P39612" s="7">
        <f t="shared" si="2472"/>
        <v>622.48639999999989</v>
      </c>
      <c r="Q39612" s="13">
        <f t="shared" si="2473"/>
        <v>1.4635500470371729E-2</v>
      </c>
      <c r="R39612" s="7">
        <f t="shared" si="2474"/>
        <v>9.1104000000000021</v>
      </c>
      <c r="S39612">
        <f t="shared" si="2475"/>
        <v>4</v>
      </c>
      <c r="T39612">
        <v>0</v>
      </c>
      <c r="U39612" s="13">
        <f>1/COUNTIF(B:B,Orders[[#This Row],[Order ID]])</f>
        <v>0.33333333333333331</v>
      </c>
      <c r="V39612">
        <f>IF(SUMIF(F:F,Orders[[#This Row],[DW_Customer]],U:U)&gt;1,1,0)</f>
        <v>1</v>
      </c>
    </row>
    <row r="39613" spans="1:22" x14ac:dyDescent="0.35">
      <c r="A39613">
        <v>60545</v>
      </c>
      <c r="B39613" s="1" t="s">
        <v>18139</v>
      </c>
      <c r="C39613" s="2">
        <v>41566</v>
      </c>
      <c r="D39613" s="2">
        <v>41570</v>
      </c>
      <c r="E39613" s="1" t="s">
        <v>24503</v>
      </c>
      <c r="F39613" s="1">
        <v>101227</v>
      </c>
      <c r="G39613" s="15">
        <v>0</v>
      </c>
      <c r="H39613" s="1" t="s">
        <v>24510</v>
      </c>
      <c r="I39613" s="1">
        <v>0</v>
      </c>
      <c r="J39613" s="19">
        <v>70605</v>
      </c>
      <c r="K39613" s="1">
        <v>0</v>
      </c>
      <c r="L39613" s="1">
        <v>5</v>
      </c>
      <c r="M39613" s="1">
        <v>0.6</v>
      </c>
      <c r="N39613" s="1">
        <v>1</v>
      </c>
      <c r="O39613" s="7">
        <f>VLOOKUP(J39613,DIM_Products!A:G,6,FALSE) * L39613 * (1-M39613)</f>
        <v>595.29599999999994</v>
      </c>
      <c r="P39613" s="7">
        <f t="shared" si="2472"/>
        <v>622.48639999999989</v>
      </c>
      <c r="Q39613" s="13">
        <f t="shared" si="2473"/>
        <v>0.95631968826949476</v>
      </c>
      <c r="R39613" s="7">
        <f t="shared" si="2474"/>
        <v>595.29599999999994</v>
      </c>
      <c r="S39613">
        <f t="shared" si="2475"/>
        <v>4</v>
      </c>
      <c r="T39613">
        <v>0</v>
      </c>
      <c r="U39613" s="13">
        <f>1/COUNTIF(B:B,Orders[[#This Row],[Order ID]])</f>
        <v>0.33333333333333331</v>
      </c>
      <c r="V39613">
        <f>IF(SUMIF(F:F,Orders[[#This Row],[DW_Customer]],U:U)&gt;1,1,0)</f>
        <v>1</v>
      </c>
    </row>
    <row r="39614" spans="1:22" x14ac:dyDescent="0.35">
      <c r="A39614">
        <v>43247</v>
      </c>
      <c r="B39614" s="1" t="s">
        <v>15878</v>
      </c>
      <c r="C39614" s="2">
        <v>41600</v>
      </c>
      <c r="D39614" s="2">
        <v>41602</v>
      </c>
      <c r="E39614" s="1" t="s">
        <v>24501</v>
      </c>
      <c r="F39614" s="1">
        <v>100462</v>
      </c>
      <c r="G39614" s="15">
        <v>0</v>
      </c>
      <c r="H39614" s="1" t="s">
        <v>24510</v>
      </c>
      <c r="I39614" s="1">
        <v>0</v>
      </c>
      <c r="J39614" s="19">
        <v>70080</v>
      </c>
      <c r="K39614" s="1">
        <v>0</v>
      </c>
      <c r="L39614" s="1">
        <v>9</v>
      </c>
      <c r="M39614" s="1">
        <v>0.4</v>
      </c>
      <c r="N39614" s="1">
        <v>1</v>
      </c>
      <c r="O39614" s="7">
        <f>VLOOKUP(J39614,DIM_Products!A:G,6,FALSE) * L39614 * (1-M39614)</f>
        <v>672.78599999999994</v>
      </c>
      <c r="P39614" s="7">
        <f t="shared" si="2472"/>
        <v>988.77239999999995</v>
      </c>
      <c r="Q39614" s="13">
        <f t="shared" si="2473"/>
        <v>0.68042554585868298</v>
      </c>
      <c r="R39614" s="7">
        <f t="shared" si="2474"/>
        <v>672.78599999999994</v>
      </c>
      <c r="S39614">
        <f t="shared" si="2475"/>
        <v>2</v>
      </c>
      <c r="T39614">
        <v>1</v>
      </c>
      <c r="U39614" s="13">
        <f>1/COUNTIF(B:B,Orders[[#This Row],[Order ID]])</f>
        <v>0.2</v>
      </c>
      <c r="V39614">
        <f>IF(SUMIF(F:F,Orders[[#This Row],[DW_Customer]],U:U)&gt;1,1,0)</f>
        <v>1</v>
      </c>
    </row>
    <row r="39615" spans="1:22" x14ac:dyDescent="0.35">
      <c r="A39615">
        <v>57271</v>
      </c>
      <c r="B39615" s="1" t="s">
        <v>15878</v>
      </c>
      <c r="C39615" s="2">
        <v>41600</v>
      </c>
      <c r="D39615" s="2">
        <v>41602</v>
      </c>
      <c r="E39615" s="1" t="s">
        <v>24501</v>
      </c>
      <c r="F39615" s="1">
        <v>100462</v>
      </c>
      <c r="G39615" s="15">
        <v>0</v>
      </c>
      <c r="H39615" s="1" t="s">
        <v>24510</v>
      </c>
      <c r="I39615" s="1">
        <v>0</v>
      </c>
      <c r="J39615" s="19">
        <v>70774</v>
      </c>
      <c r="K39615" s="1">
        <v>0</v>
      </c>
      <c r="L39615" s="1">
        <v>2</v>
      </c>
      <c r="M39615" s="1">
        <v>0.4</v>
      </c>
      <c r="N39615" s="1">
        <v>1</v>
      </c>
      <c r="O39615" s="7">
        <f>VLOOKUP(J39615,DIM_Products!A:G,6,FALSE) * L39615 * (1-M39615)</f>
        <v>14.112</v>
      </c>
      <c r="P39615" s="7">
        <f t="shared" si="2472"/>
        <v>988.77239999999995</v>
      </c>
      <c r="Q39615" s="13">
        <f t="shared" si="2473"/>
        <v>1.4272243035909984E-2</v>
      </c>
      <c r="R39615" s="7">
        <f t="shared" si="2474"/>
        <v>14.112</v>
      </c>
      <c r="S39615">
        <f t="shared" si="2475"/>
        <v>2</v>
      </c>
      <c r="T39615">
        <v>1</v>
      </c>
      <c r="U39615" s="13">
        <f>1/COUNTIF(B:B,Orders[[#This Row],[Order ID]])</f>
        <v>0.2</v>
      </c>
      <c r="V39615">
        <f>IF(SUMIF(F:F,Orders[[#This Row],[DW_Customer]],U:U)&gt;1,1,0)</f>
        <v>1</v>
      </c>
    </row>
    <row r="39616" spans="1:22" x14ac:dyDescent="0.35">
      <c r="A39616">
        <v>62322</v>
      </c>
      <c r="B39616" s="1" t="s">
        <v>15878</v>
      </c>
      <c r="C39616" s="2">
        <v>41600</v>
      </c>
      <c r="D39616" s="2">
        <v>41602</v>
      </c>
      <c r="E39616" s="1" t="s">
        <v>24501</v>
      </c>
      <c r="F39616" s="1">
        <v>100462</v>
      </c>
      <c r="G39616" s="15">
        <v>0</v>
      </c>
      <c r="H39616" s="1" t="s">
        <v>24510</v>
      </c>
      <c r="I39616" s="1">
        <v>0</v>
      </c>
      <c r="J39616" s="19">
        <v>70270</v>
      </c>
      <c r="K39616" s="1">
        <v>0</v>
      </c>
      <c r="L39616" s="1">
        <v>3</v>
      </c>
      <c r="M39616" s="1">
        <v>0.4</v>
      </c>
      <c r="N39616" s="1">
        <v>1</v>
      </c>
      <c r="O39616" s="7">
        <f>VLOOKUP(J39616,DIM_Products!A:G,6,FALSE) * L39616 * (1-M39616)</f>
        <v>39.974399999999996</v>
      </c>
      <c r="P39616" s="7">
        <f t="shared" si="2472"/>
        <v>988.77239999999995</v>
      </c>
      <c r="Q39616" s="13">
        <f t="shared" si="2473"/>
        <v>4.0428312926210318E-2</v>
      </c>
      <c r="R39616" s="7">
        <f t="shared" si="2474"/>
        <v>39.974399999999996</v>
      </c>
      <c r="S39616">
        <f t="shared" si="2475"/>
        <v>2</v>
      </c>
      <c r="T39616">
        <v>1</v>
      </c>
      <c r="U39616" s="13">
        <f>1/COUNTIF(B:B,Orders[[#This Row],[Order ID]])</f>
        <v>0.2</v>
      </c>
      <c r="V39616">
        <f>IF(SUMIF(F:F,Orders[[#This Row],[DW_Customer]],U:U)&gt;1,1,0)</f>
        <v>1</v>
      </c>
    </row>
    <row r="39617" spans="1:22" x14ac:dyDescent="0.35">
      <c r="A39617">
        <v>65808</v>
      </c>
      <c r="B39617" s="1" t="s">
        <v>15878</v>
      </c>
      <c r="C39617" s="2">
        <v>41600</v>
      </c>
      <c r="D39617" s="2">
        <v>41602</v>
      </c>
      <c r="E39617" s="1" t="s">
        <v>24501</v>
      </c>
      <c r="F39617" s="1">
        <v>100462</v>
      </c>
      <c r="G39617" s="15">
        <v>0</v>
      </c>
      <c r="H39617" s="1" t="s">
        <v>24510</v>
      </c>
      <c r="I39617" s="1">
        <v>0</v>
      </c>
      <c r="J39617" s="19">
        <v>70045</v>
      </c>
      <c r="K39617" s="1">
        <v>0</v>
      </c>
      <c r="L39617" s="1">
        <v>1</v>
      </c>
      <c r="M39617" s="1">
        <v>0.4</v>
      </c>
      <c r="N39617" s="1">
        <v>1</v>
      </c>
      <c r="O39617" s="7">
        <f>VLOOKUP(J39617,DIM_Products!A:G,6,FALSE) * L39617 * (1-M39617)</f>
        <v>75.06</v>
      </c>
      <c r="P39617" s="7">
        <f t="shared" si="2472"/>
        <v>988.77239999999995</v>
      </c>
      <c r="Q39617" s="13">
        <f t="shared" si="2473"/>
        <v>7.5912313086408972E-2</v>
      </c>
      <c r="R39617" s="7">
        <f t="shared" si="2474"/>
        <v>75.06</v>
      </c>
      <c r="S39617">
        <f t="shared" si="2475"/>
        <v>2</v>
      </c>
      <c r="T39617">
        <v>1</v>
      </c>
      <c r="U39617" s="13">
        <f>1/COUNTIF(B:B,Orders[[#This Row],[Order ID]])</f>
        <v>0.2</v>
      </c>
      <c r="V39617">
        <f>IF(SUMIF(F:F,Orders[[#This Row],[DW_Customer]],U:U)&gt;1,1,0)</f>
        <v>1</v>
      </c>
    </row>
    <row r="39618" spans="1:22" x14ac:dyDescent="0.35">
      <c r="A39618">
        <v>70170</v>
      </c>
      <c r="B39618" s="1" t="s">
        <v>15878</v>
      </c>
      <c r="C39618" s="2">
        <v>41600</v>
      </c>
      <c r="D39618" s="2">
        <v>41602</v>
      </c>
      <c r="E39618" s="1" t="s">
        <v>24501</v>
      </c>
      <c r="F39618" s="1">
        <v>100462</v>
      </c>
      <c r="G39618" s="15">
        <v>0</v>
      </c>
      <c r="H39618" s="1" t="s">
        <v>24510</v>
      </c>
      <c r="I39618" s="1">
        <v>0</v>
      </c>
      <c r="J39618" s="19">
        <v>70047</v>
      </c>
      <c r="K39618" s="1">
        <v>0</v>
      </c>
      <c r="L39618" s="1">
        <v>4</v>
      </c>
      <c r="M39618" s="1">
        <v>0.7</v>
      </c>
      <c r="N39618" s="1">
        <v>1</v>
      </c>
      <c r="O39618" s="7">
        <f>VLOOKUP(J39618,DIM_Products!A:G,6,FALSE) * L39618 * (1-M39618)</f>
        <v>186.84000000000006</v>
      </c>
      <c r="P39618" s="7">
        <f t="shared" ref="P39618:P39681" si="2476">SUMIF(B:B,B:B,O:O)</f>
        <v>988.77239999999995</v>
      </c>
      <c r="Q39618" s="13">
        <f t="shared" ref="Q39618:Q39681" si="2477">O39618/P39618</f>
        <v>0.18896158509278785</v>
      </c>
      <c r="R39618" s="7">
        <f t="shared" ref="R39618:R39681" si="2478">O39618+Q39618*K39618</f>
        <v>186.84000000000006</v>
      </c>
      <c r="S39618">
        <f t="shared" ref="S39618:S39681" si="2479">D39618-C39618</f>
        <v>2</v>
      </c>
      <c r="T39618">
        <v>1</v>
      </c>
      <c r="U39618" s="13">
        <f>1/COUNTIF(B:B,Orders[[#This Row],[Order ID]])</f>
        <v>0.2</v>
      </c>
      <c r="V39618">
        <f>IF(SUMIF(F:F,Orders[[#This Row],[DW_Customer]],U:U)&gt;1,1,0)</f>
        <v>1</v>
      </c>
    </row>
    <row r="39619" spans="1:22" x14ac:dyDescent="0.35">
      <c r="A39619">
        <v>37611</v>
      </c>
      <c r="B39619" s="1" t="s">
        <v>7067</v>
      </c>
      <c r="C39619" s="2">
        <v>41304</v>
      </c>
      <c r="D39619" s="2">
        <v>41306</v>
      </c>
      <c r="E39619" s="1" t="s">
        <v>24501</v>
      </c>
      <c r="F39619" s="1">
        <v>100935</v>
      </c>
      <c r="G39619" s="15">
        <v>0</v>
      </c>
      <c r="H39619" s="1" t="s">
        <v>24510</v>
      </c>
      <c r="I39619" s="1">
        <v>0</v>
      </c>
      <c r="J39619" s="19">
        <v>71556</v>
      </c>
      <c r="K39619" s="1">
        <v>0</v>
      </c>
      <c r="L39619" s="1">
        <v>4</v>
      </c>
      <c r="M39619" s="1">
        <v>0.2</v>
      </c>
      <c r="N39619" s="1">
        <v>1</v>
      </c>
      <c r="O39619" s="7">
        <f>VLOOKUP(J39619,DIM_Products!A:G,6,FALSE) * L39619 * (1-M39619)</f>
        <v>358.65599999999995</v>
      </c>
      <c r="P39619" s="7">
        <f t="shared" si="2476"/>
        <v>398.10599999999994</v>
      </c>
      <c r="Q39619" s="13">
        <f t="shared" si="2477"/>
        <v>0.90090578891049122</v>
      </c>
      <c r="R39619" s="7">
        <f t="shared" si="2478"/>
        <v>358.65599999999995</v>
      </c>
      <c r="S39619">
        <f t="shared" si="2479"/>
        <v>2</v>
      </c>
      <c r="T39619">
        <v>1</v>
      </c>
      <c r="U39619" s="13">
        <f>1/COUNTIF(B:B,Orders[[#This Row],[Order ID]])</f>
        <v>0.5</v>
      </c>
      <c r="V39619">
        <f>IF(SUMIF(F:F,Orders[[#This Row],[DW_Customer]],U:U)&gt;1,1,0)</f>
        <v>1</v>
      </c>
    </row>
    <row r="39620" spans="1:22" x14ac:dyDescent="0.35">
      <c r="A39620">
        <v>58610</v>
      </c>
      <c r="B39620" s="1" t="s">
        <v>7067</v>
      </c>
      <c r="C39620" s="2">
        <v>41304</v>
      </c>
      <c r="D39620" s="2">
        <v>41306</v>
      </c>
      <c r="E39620" s="1" t="s">
        <v>24501</v>
      </c>
      <c r="F39620" s="1">
        <v>100935</v>
      </c>
      <c r="G39620" s="15">
        <v>0</v>
      </c>
      <c r="H39620" s="1" t="s">
        <v>24510</v>
      </c>
      <c r="I39620" s="1">
        <v>0</v>
      </c>
      <c r="J39620" s="19">
        <v>70961</v>
      </c>
      <c r="K39620" s="1">
        <v>0</v>
      </c>
      <c r="L39620" s="1">
        <v>1</v>
      </c>
      <c r="M39620" s="1">
        <v>0</v>
      </c>
      <c r="N39620" s="1">
        <v>1</v>
      </c>
      <c r="O39620" s="7">
        <f>VLOOKUP(J39620,DIM_Products!A:G,6,FALSE) * L39620 * (1-M39620)</f>
        <v>39.450000000000003</v>
      </c>
      <c r="P39620" s="7">
        <f t="shared" si="2476"/>
        <v>398.10599999999994</v>
      </c>
      <c r="Q39620" s="13">
        <f t="shared" si="2477"/>
        <v>9.9094211089508846E-2</v>
      </c>
      <c r="R39620" s="7">
        <f t="shared" si="2478"/>
        <v>39.450000000000003</v>
      </c>
      <c r="S39620">
        <f t="shared" si="2479"/>
        <v>2</v>
      </c>
      <c r="T39620">
        <v>1</v>
      </c>
      <c r="U39620" s="13">
        <f>1/COUNTIF(B:B,Orders[[#This Row],[Order ID]])</f>
        <v>0.5</v>
      </c>
      <c r="V39620">
        <f>IF(SUMIF(F:F,Orders[[#This Row],[DW_Customer]],U:U)&gt;1,1,0)</f>
        <v>1</v>
      </c>
    </row>
    <row r="39621" spans="1:22" x14ac:dyDescent="0.35">
      <c r="A39621">
        <v>37720</v>
      </c>
      <c r="B39621" s="1" t="s">
        <v>17207</v>
      </c>
      <c r="C39621" s="2">
        <v>41409</v>
      </c>
      <c r="D39621" s="2">
        <v>41409</v>
      </c>
      <c r="E39621" s="1" t="s">
        <v>26364</v>
      </c>
      <c r="F39621" s="1">
        <v>101272</v>
      </c>
      <c r="G39621" s="15">
        <v>0</v>
      </c>
      <c r="H39621" s="1" t="s">
        <v>24511</v>
      </c>
      <c r="I39621" s="1">
        <v>173</v>
      </c>
      <c r="J39621" s="19">
        <v>70298</v>
      </c>
      <c r="K39621" s="1">
        <v>0</v>
      </c>
      <c r="L39621" s="1">
        <v>3</v>
      </c>
      <c r="M39621" s="1">
        <v>0.2</v>
      </c>
      <c r="N39621" s="1">
        <v>1</v>
      </c>
      <c r="O39621" s="7">
        <f>VLOOKUP(J39621,DIM_Products!A:G,6,FALSE) * L39621 * (1-M39621)</f>
        <v>116.208</v>
      </c>
      <c r="P39621" s="7">
        <f t="shared" si="2476"/>
        <v>415.2600000000001</v>
      </c>
      <c r="Q39621" s="13">
        <f t="shared" si="2477"/>
        <v>0.27984395318595573</v>
      </c>
      <c r="R39621" s="7">
        <f t="shared" si="2478"/>
        <v>116.208</v>
      </c>
      <c r="S39621">
        <f t="shared" si="2479"/>
        <v>0</v>
      </c>
      <c r="T39621">
        <v>1</v>
      </c>
      <c r="U39621" s="13">
        <f>1/COUNTIF(B:B,Orders[[#This Row],[Order ID]])</f>
        <v>0.5</v>
      </c>
      <c r="V39621">
        <f>IF(SUMIF(F:F,Orders[[#This Row],[DW_Customer]],U:U)&gt;1,1,0)</f>
        <v>1</v>
      </c>
    </row>
    <row r="39622" spans="1:22" x14ac:dyDescent="0.35">
      <c r="A39622">
        <v>49108</v>
      </c>
      <c r="B39622" s="1" t="s">
        <v>17207</v>
      </c>
      <c r="C39622" s="2">
        <v>41409</v>
      </c>
      <c r="D39622" s="2">
        <v>41409</v>
      </c>
      <c r="E39622" s="1" t="s">
        <v>26364</v>
      </c>
      <c r="F39622" s="1">
        <v>101272</v>
      </c>
      <c r="G39622" s="15">
        <v>0</v>
      </c>
      <c r="H39622" s="1" t="s">
        <v>24511</v>
      </c>
      <c r="I39622" s="1">
        <v>173</v>
      </c>
      <c r="J39622" s="19">
        <v>70248</v>
      </c>
      <c r="K39622" s="1">
        <v>0</v>
      </c>
      <c r="L39622" s="1">
        <v>2</v>
      </c>
      <c r="M39622" s="1">
        <v>0</v>
      </c>
      <c r="N39622" s="1">
        <v>1</v>
      </c>
      <c r="O39622" s="7">
        <f>VLOOKUP(J39622,DIM_Products!A:G,6,FALSE) * L39622 * (1-M39622)</f>
        <v>299.05200000000008</v>
      </c>
      <c r="P39622" s="7">
        <f t="shared" si="2476"/>
        <v>415.2600000000001</v>
      </c>
      <c r="Q39622" s="13">
        <f t="shared" si="2477"/>
        <v>0.72015604681404422</v>
      </c>
      <c r="R39622" s="7">
        <f t="shared" si="2478"/>
        <v>299.05200000000008</v>
      </c>
      <c r="S39622">
        <f t="shared" si="2479"/>
        <v>0</v>
      </c>
      <c r="T39622">
        <v>1</v>
      </c>
      <c r="U39622" s="13">
        <f>1/COUNTIF(B:B,Orders[[#This Row],[Order ID]])</f>
        <v>0.5</v>
      </c>
      <c r="V39622">
        <f>IF(SUMIF(F:F,Orders[[#This Row],[DW_Customer]],U:U)&gt;1,1,0)</f>
        <v>1</v>
      </c>
    </row>
    <row r="39623" spans="1:22" x14ac:dyDescent="0.35">
      <c r="A39623">
        <v>69667</v>
      </c>
      <c r="B39623" s="1" t="s">
        <v>24009</v>
      </c>
      <c r="C39623" s="2">
        <v>41542</v>
      </c>
      <c r="D39623" s="2">
        <v>41547</v>
      </c>
      <c r="E39623" s="1" t="s">
        <v>24503</v>
      </c>
      <c r="F39623" s="1">
        <v>100753</v>
      </c>
      <c r="G39623" s="15">
        <v>0</v>
      </c>
      <c r="H39623" s="1" t="s">
        <v>24510</v>
      </c>
      <c r="I39623" s="1">
        <v>0</v>
      </c>
      <c r="J39623" s="19">
        <v>70612</v>
      </c>
      <c r="K39623" s="1">
        <v>0</v>
      </c>
      <c r="L39623" s="1">
        <v>2</v>
      </c>
      <c r="M39623" s="1">
        <v>0.4</v>
      </c>
      <c r="N39623" s="1">
        <v>1</v>
      </c>
      <c r="O39623" s="7">
        <f>VLOOKUP(J39623,DIM_Products!A:G,6,FALSE) * L39623 * (1-M39623)</f>
        <v>449.23200000000008</v>
      </c>
      <c r="P39623" s="7">
        <f t="shared" si="2476"/>
        <v>449.23200000000008</v>
      </c>
      <c r="Q39623" s="13">
        <f t="shared" si="2477"/>
        <v>1</v>
      </c>
      <c r="R39623" s="7">
        <f t="shared" si="2478"/>
        <v>449.23200000000008</v>
      </c>
      <c r="S39623">
        <f t="shared" si="2479"/>
        <v>5</v>
      </c>
      <c r="T39623">
        <v>0</v>
      </c>
      <c r="U39623" s="13">
        <f>1/COUNTIF(B:B,Orders[[#This Row],[Order ID]])</f>
        <v>1</v>
      </c>
      <c r="V39623">
        <f>IF(SUMIF(F:F,Orders[[#This Row],[DW_Customer]],U:U)&gt;1,1,0)</f>
        <v>1</v>
      </c>
    </row>
    <row r="39624" spans="1:22" x14ac:dyDescent="0.35">
      <c r="A39624">
        <v>38095</v>
      </c>
      <c r="B39624" s="1" t="s">
        <v>18572</v>
      </c>
      <c r="C39624" s="2">
        <v>41590</v>
      </c>
      <c r="D39624" s="2">
        <v>41590</v>
      </c>
      <c r="E39624" s="1" t="s">
        <v>26364</v>
      </c>
      <c r="F39624" s="1">
        <v>100050</v>
      </c>
      <c r="G39624" s="15">
        <v>0</v>
      </c>
      <c r="H39624" s="1" t="s">
        <v>24511</v>
      </c>
      <c r="I39624" s="1">
        <v>753</v>
      </c>
      <c r="J39624" s="19">
        <v>70397</v>
      </c>
      <c r="K39624" s="1">
        <v>0</v>
      </c>
      <c r="L39624" s="1">
        <v>6</v>
      </c>
      <c r="M39624" s="1">
        <v>0.4</v>
      </c>
      <c r="N39624" s="1">
        <v>1</v>
      </c>
      <c r="O39624" s="7">
        <f>VLOOKUP(J39624,DIM_Products!A:G,6,FALSE) * L39624 * (1-M39624)</f>
        <v>53.927999999999997</v>
      </c>
      <c r="P39624" s="7">
        <f t="shared" si="2476"/>
        <v>90.6858</v>
      </c>
      <c r="Q39624" s="13">
        <f t="shared" si="2477"/>
        <v>0.59466862507691387</v>
      </c>
      <c r="R39624" s="7">
        <f t="shared" si="2478"/>
        <v>53.927999999999997</v>
      </c>
      <c r="S39624">
        <f t="shared" si="2479"/>
        <v>0</v>
      </c>
      <c r="T39624">
        <v>1</v>
      </c>
      <c r="U39624" s="13">
        <f>1/COUNTIF(B:B,Orders[[#This Row],[Order ID]])</f>
        <v>0.5</v>
      </c>
      <c r="V39624">
        <f>IF(SUMIF(F:F,Orders[[#This Row],[DW_Customer]],U:U)&gt;1,1,0)</f>
        <v>1</v>
      </c>
    </row>
    <row r="39625" spans="1:22" x14ac:dyDescent="0.35">
      <c r="A39625">
        <v>64501</v>
      </c>
      <c r="B39625" s="1" t="s">
        <v>18572</v>
      </c>
      <c r="C39625" s="2">
        <v>41590</v>
      </c>
      <c r="D39625" s="2">
        <v>41590</v>
      </c>
      <c r="E39625" s="1" t="s">
        <v>26364</v>
      </c>
      <c r="F39625" s="1">
        <v>100050</v>
      </c>
      <c r="G39625" s="15">
        <v>0</v>
      </c>
      <c r="H39625" s="1" t="s">
        <v>24511</v>
      </c>
      <c r="I39625" s="1">
        <v>753</v>
      </c>
      <c r="J39625" s="19">
        <v>70195</v>
      </c>
      <c r="K39625" s="1">
        <v>0</v>
      </c>
      <c r="L39625" s="1">
        <v>1</v>
      </c>
      <c r="M39625" s="1">
        <v>0.4</v>
      </c>
      <c r="N39625" s="1">
        <v>1</v>
      </c>
      <c r="O39625" s="7">
        <f>VLOOKUP(J39625,DIM_Products!A:G,6,FALSE) * L39625 * (1-M39625)</f>
        <v>36.757800000000003</v>
      </c>
      <c r="P39625" s="7">
        <f t="shared" si="2476"/>
        <v>90.6858</v>
      </c>
      <c r="Q39625" s="13">
        <f t="shared" si="2477"/>
        <v>0.40533137492308613</v>
      </c>
      <c r="R39625" s="7">
        <f t="shared" si="2478"/>
        <v>36.757800000000003</v>
      </c>
      <c r="S39625">
        <f t="shared" si="2479"/>
        <v>0</v>
      </c>
      <c r="T39625">
        <v>1</v>
      </c>
      <c r="U39625" s="13">
        <f>1/COUNTIF(B:B,Orders[[#This Row],[Order ID]])</f>
        <v>0.5</v>
      </c>
      <c r="V39625">
        <f>IF(SUMIF(F:F,Orders[[#This Row],[DW_Customer]],U:U)&gt;1,1,0)</f>
        <v>1</v>
      </c>
    </row>
    <row r="39626" spans="1:22" x14ac:dyDescent="0.35">
      <c r="A39626">
        <v>49117</v>
      </c>
      <c r="B39626" s="1" t="s">
        <v>14927</v>
      </c>
      <c r="C39626" s="2">
        <v>41395</v>
      </c>
      <c r="D39626" s="2">
        <v>41395</v>
      </c>
      <c r="E39626" s="1" t="s">
        <v>26364</v>
      </c>
      <c r="F39626" s="1">
        <v>100666</v>
      </c>
      <c r="G39626" s="15">
        <v>0</v>
      </c>
      <c r="H39626" s="1" t="s">
        <v>24511</v>
      </c>
      <c r="I39626" s="1">
        <v>606</v>
      </c>
      <c r="J39626" s="19">
        <v>71219</v>
      </c>
      <c r="K39626" s="1">
        <v>0</v>
      </c>
      <c r="L39626" s="1">
        <v>5</v>
      </c>
      <c r="M39626" s="1">
        <v>0.4</v>
      </c>
      <c r="N39626" s="1">
        <v>1</v>
      </c>
      <c r="O39626" s="7">
        <f>VLOOKUP(J39626,DIM_Products!A:G,6,FALSE) * L39626 * (1-M39626)</f>
        <v>955.62</v>
      </c>
      <c r="P39626" s="7">
        <f t="shared" si="2476"/>
        <v>1393.308</v>
      </c>
      <c r="Q39626" s="13">
        <f t="shared" si="2477"/>
        <v>0.68586414489832825</v>
      </c>
      <c r="R39626" s="7">
        <f t="shared" si="2478"/>
        <v>955.62</v>
      </c>
      <c r="S39626">
        <f t="shared" si="2479"/>
        <v>0</v>
      </c>
      <c r="T39626">
        <v>0</v>
      </c>
      <c r="U39626" s="13">
        <f>1/COUNTIF(B:B,Orders[[#This Row],[Order ID]])</f>
        <v>0.5</v>
      </c>
      <c r="V39626">
        <f>IF(SUMIF(F:F,Orders[[#This Row],[DW_Customer]],U:U)&gt;1,1,0)</f>
        <v>1</v>
      </c>
    </row>
    <row r="39627" spans="1:22" x14ac:dyDescent="0.35">
      <c r="A39627">
        <v>60104</v>
      </c>
      <c r="B39627" s="1" t="s">
        <v>14927</v>
      </c>
      <c r="C39627" s="2">
        <v>41395</v>
      </c>
      <c r="D39627" s="2">
        <v>41395</v>
      </c>
      <c r="E39627" s="1" t="s">
        <v>26364</v>
      </c>
      <c r="F39627" s="1">
        <v>100666</v>
      </c>
      <c r="G39627" s="15">
        <v>0</v>
      </c>
      <c r="H39627" s="1" t="s">
        <v>24511</v>
      </c>
      <c r="I39627" s="1">
        <v>606</v>
      </c>
      <c r="J39627" s="19">
        <v>70077</v>
      </c>
      <c r="K39627" s="1">
        <v>0</v>
      </c>
      <c r="L39627" s="1">
        <v>2</v>
      </c>
      <c r="M39627" s="1">
        <v>0.4</v>
      </c>
      <c r="N39627" s="1">
        <v>1</v>
      </c>
      <c r="O39627" s="7">
        <f>VLOOKUP(J39627,DIM_Products!A:G,6,FALSE) * L39627 * (1-M39627)</f>
        <v>437.68800000000005</v>
      </c>
      <c r="P39627" s="7">
        <f t="shared" si="2476"/>
        <v>1393.308</v>
      </c>
      <c r="Q39627" s="13">
        <f t="shared" si="2477"/>
        <v>0.31413585510167175</v>
      </c>
      <c r="R39627" s="7">
        <f t="shared" si="2478"/>
        <v>437.68800000000005</v>
      </c>
      <c r="S39627">
        <f t="shared" si="2479"/>
        <v>0</v>
      </c>
      <c r="T39627">
        <v>0</v>
      </c>
      <c r="U39627" s="13">
        <f>1/COUNTIF(B:B,Orders[[#This Row],[Order ID]])</f>
        <v>0.5</v>
      </c>
      <c r="V39627">
        <f>IF(SUMIF(F:F,Orders[[#This Row],[DW_Customer]],U:U)&gt;1,1,0)</f>
        <v>1</v>
      </c>
    </row>
    <row r="39628" spans="1:22" x14ac:dyDescent="0.35">
      <c r="A39628">
        <v>60357</v>
      </c>
      <c r="B39628" s="1" t="s">
        <v>19539</v>
      </c>
      <c r="C39628" s="2">
        <v>41610</v>
      </c>
      <c r="D39628" s="2">
        <v>41612</v>
      </c>
      <c r="E39628" s="1" t="s">
        <v>24502</v>
      </c>
      <c r="F39628" s="1">
        <v>101362</v>
      </c>
      <c r="G39628" s="15">
        <v>0</v>
      </c>
      <c r="H39628" s="1" t="s">
        <v>24510</v>
      </c>
      <c r="I39628" s="1">
        <v>0</v>
      </c>
      <c r="J39628" s="19">
        <v>71479</v>
      </c>
      <c r="K39628" s="1">
        <v>0</v>
      </c>
      <c r="L39628" s="1">
        <v>2</v>
      </c>
      <c r="M39628" s="1">
        <v>0.4</v>
      </c>
      <c r="N39628" s="1">
        <v>1</v>
      </c>
      <c r="O39628" s="7">
        <f>VLOOKUP(J39628,DIM_Products!A:G,6,FALSE) * L39628 * (1-M39628)</f>
        <v>106.236</v>
      </c>
      <c r="P39628" s="7">
        <f t="shared" si="2476"/>
        <v>145.404</v>
      </c>
      <c r="Q39628" s="13">
        <f t="shared" si="2477"/>
        <v>0.73062639267145335</v>
      </c>
      <c r="R39628" s="7">
        <f t="shared" si="2478"/>
        <v>106.236</v>
      </c>
      <c r="S39628">
        <f t="shared" si="2479"/>
        <v>2</v>
      </c>
      <c r="T39628">
        <v>1</v>
      </c>
      <c r="U39628" s="13">
        <f>1/COUNTIF(B:B,Orders[[#This Row],[Order ID]])</f>
        <v>0.5</v>
      </c>
      <c r="V39628">
        <f>IF(SUMIF(F:F,Orders[[#This Row],[DW_Customer]],U:U)&gt;1,1,0)</f>
        <v>1</v>
      </c>
    </row>
    <row r="39629" spans="1:22" x14ac:dyDescent="0.35">
      <c r="A39629">
        <v>60599</v>
      </c>
      <c r="B39629" s="1" t="s">
        <v>19539</v>
      </c>
      <c r="C39629" s="2">
        <v>41610</v>
      </c>
      <c r="D39629" s="2">
        <v>41612</v>
      </c>
      <c r="E39629" s="1" t="s">
        <v>24502</v>
      </c>
      <c r="F39629" s="1">
        <v>101362</v>
      </c>
      <c r="G39629" s="15">
        <v>0</v>
      </c>
      <c r="H39629" s="1" t="s">
        <v>24510</v>
      </c>
      <c r="I39629" s="1">
        <v>0</v>
      </c>
      <c r="J39629" s="19">
        <v>71558</v>
      </c>
      <c r="K39629" s="1">
        <v>0</v>
      </c>
      <c r="L39629" s="1">
        <v>1</v>
      </c>
      <c r="M39629" s="1">
        <v>0.4</v>
      </c>
      <c r="N39629" s="1">
        <v>1</v>
      </c>
      <c r="O39629" s="7">
        <f>VLOOKUP(J39629,DIM_Products!A:G,6,FALSE) * L39629 * (1-M39629)</f>
        <v>39.167999999999999</v>
      </c>
      <c r="P39629" s="7">
        <f t="shared" si="2476"/>
        <v>145.404</v>
      </c>
      <c r="Q39629" s="13">
        <f t="shared" si="2477"/>
        <v>0.26937360732854665</v>
      </c>
      <c r="R39629" s="7">
        <f t="shared" si="2478"/>
        <v>39.167999999999999</v>
      </c>
      <c r="S39629">
        <f t="shared" si="2479"/>
        <v>2</v>
      </c>
      <c r="T39629">
        <v>1</v>
      </c>
      <c r="U39629" s="13">
        <f>1/COUNTIF(B:B,Orders[[#This Row],[Order ID]])</f>
        <v>0.5</v>
      </c>
      <c r="V39629">
        <f>IF(SUMIF(F:F,Orders[[#This Row],[DW_Customer]],U:U)&gt;1,1,0)</f>
        <v>1</v>
      </c>
    </row>
    <row r="39630" spans="1:22" x14ac:dyDescent="0.35">
      <c r="A39630">
        <v>32789</v>
      </c>
      <c r="B39630" s="1" t="s">
        <v>6316</v>
      </c>
      <c r="C39630" s="2">
        <v>41295</v>
      </c>
      <c r="D39630" s="2">
        <v>41295</v>
      </c>
      <c r="E39630" s="1" t="s">
        <v>26364</v>
      </c>
      <c r="F39630" s="1">
        <v>101029</v>
      </c>
      <c r="G39630" s="15">
        <v>0</v>
      </c>
      <c r="H39630" s="1" t="s">
        <v>24511</v>
      </c>
      <c r="I39630" s="1">
        <v>360</v>
      </c>
      <c r="J39630" s="19">
        <v>70631</v>
      </c>
      <c r="K39630" s="1">
        <v>0</v>
      </c>
      <c r="L39630" s="1">
        <v>7</v>
      </c>
      <c r="M39630" s="1">
        <v>0.2</v>
      </c>
      <c r="N39630" s="1">
        <v>1</v>
      </c>
      <c r="O39630" s="7">
        <f>VLOOKUP(J39630,DIM_Products!A:G,6,FALSE) * L39630 * (1-M39630)</f>
        <v>385.22400000000005</v>
      </c>
      <c r="P39630" s="7">
        <f t="shared" si="2476"/>
        <v>772.84</v>
      </c>
      <c r="Q39630" s="13">
        <f t="shared" si="2477"/>
        <v>0.4984524610527406</v>
      </c>
      <c r="R39630" s="7">
        <f t="shared" si="2478"/>
        <v>385.22400000000005</v>
      </c>
      <c r="S39630">
        <f t="shared" si="2479"/>
        <v>0</v>
      </c>
      <c r="T39630">
        <v>1</v>
      </c>
      <c r="U39630" s="13">
        <f>1/COUNTIF(B:B,Orders[[#This Row],[Order ID]])</f>
        <v>0.5</v>
      </c>
      <c r="V39630">
        <f>IF(SUMIF(F:F,Orders[[#This Row],[DW_Customer]],U:U)&gt;1,1,0)</f>
        <v>1</v>
      </c>
    </row>
    <row r="39631" spans="1:22" x14ac:dyDescent="0.35">
      <c r="A39631">
        <v>46646</v>
      </c>
      <c r="B39631" s="1" t="s">
        <v>6316</v>
      </c>
      <c r="C39631" s="2">
        <v>41295</v>
      </c>
      <c r="D39631" s="2">
        <v>41295</v>
      </c>
      <c r="E39631" s="1" t="s">
        <v>26364</v>
      </c>
      <c r="F39631" s="1">
        <v>101029</v>
      </c>
      <c r="G39631" s="15">
        <v>0</v>
      </c>
      <c r="H39631" s="1" t="s">
        <v>24511</v>
      </c>
      <c r="I39631" s="1">
        <v>360</v>
      </c>
      <c r="J39631" s="19">
        <v>70129</v>
      </c>
      <c r="K39631" s="1">
        <v>0</v>
      </c>
      <c r="L39631" s="1">
        <v>2</v>
      </c>
      <c r="M39631" s="1">
        <v>0.2</v>
      </c>
      <c r="N39631" s="1">
        <v>1</v>
      </c>
      <c r="O39631" s="7">
        <f>VLOOKUP(J39631,DIM_Products!A:G,6,FALSE) * L39631 * (1-M39631)</f>
        <v>387.61599999999999</v>
      </c>
      <c r="P39631" s="7">
        <f t="shared" si="2476"/>
        <v>772.84</v>
      </c>
      <c r="Q39631" s="13">
        <f t="shared" si="2477"/>
        <v>0.50154753894725945</v>
      </c>
      <c r="R39631" s="7">
        <f t="shared" si="2478"/>
        <v>387.61599999999999</v>
      </c>
      <c r="S39631">
        <f t="shared" si="2479"/>
        <v>0</v>
      </c>
      <c r="T39631">
        <v>1</v>
      </c>
      <c r="U39631" s="13">
        <f>1/COUNTIF(B:B,Orders[[#This Row],[Order ID]])</f>
        <v>0.5</v>
      </c>
      <c r="V39631">
        <f>IF(SUMIF(F:F,Orders[[#This Row],[DW_Customer]],U:U)&gt;1,1,0)</f>
        <v>1</v>
      </c>
    </row>
    <row r="39632" spans="1:22" x14ac:dyDescent="0.35">
      <c r="A39632">
        <v>56636</v>
      </c>
      <c r="B39632" s="1" t="s">
        <v>19298</v>
      </c>
      <c r="C39632" s="2">
        <v>41543</v>
      </c>
      <c r="D39632" s="2">
        <v>41543</v>
      </c>
      <c r="E39632" s="1" t="s">
        <v>24500</v>
      </c>
      <c r="F39632" s="1">
        <v>101478</v>
      </c>
      <c r="G39632" s="15">
        <v>0</v>
      </c>
      <c r="H39632" s="1" t="s">
        <v>24510</v>
      </c>
      <c r="I39632" s="1">
        <v>0</v>
      </c>
      <c r="J39632" s="19">
        <v>70863</v>
      </c>
      <c r="K39632" s="1">
        <v>0</v>
      </c>
      <c r="L39632" s="1">
        <v>8</v>
      </c>
      <c r="M39632" s="1">
        <v>0.4</v>
      </c>
      <c r="N39632" s="1">
        <v>1</v>
      </c>
      <c r="O39632" s="7">
        <f>VLOOKUP(J39632,DIM_Products!A:G,6,FALSE) * L39632 * (1-M39632)</f>
        <v>63.647999999999996</v>
      </c>
      <c r="P39632" s="7">
        <f t="shared" si="2476"/>
        <v>63.647999999999996</v>
      </c>
      <c r="Q39632" s="13">
        <f t="shared" si="2477"/>
        <v>1</v>
      </c>
      <c r="R39632" s="7">
        <f t="shared" si="2478"/>
        <v>63.647999999999996</v>
      </c>
      <c r="S39632">
        <f t="shared" si="2479"/>
        <v>0</v>
      </c>
      <c r="T39632">
        <v>1</v>
      </c>
      <c r="U39632" s="13">
        <f>1/COUNTIF(B:B,Orders[[#This Row],[Order ID]])</f>
        <v>1</v>
      </c>
      <c r="V39632">
        <f>IF(SUMIF(F:F,Orders[[#This Row],[DW_Customer]],U:U)&gt;1,1,0)</f>
        <v>1</v>
      </c>
    </row>
    <row r="39633" spans="1:22" x14ac:dyDescent="0.35">
      <c r="A39633">
        <v>38203</v>
      </c>
      <c r="B39633" s="1" t="s">
        <v>9096</v>
      </c>
      <c r="C39633" s="2">
        <v>41432</v>
      </c>
      <c r="D39633" s="2">
        <v>41432</v>
      </c>
      <c r="E39633" s="1" t="s">
        <v>26364</v>
      </c>
      <c r="F39633" s="1">
        <v>100735</v>
      </c>
      <c r="G39633" s="15">
        <v>0</v>
      </c>
      <c r="H39633" s="1" t="s">
        <v>24511</v>
      </c>
      <c r="I39633" s="1">
        <v>934</v>
      </c>
      <c r="J39633" s="19">
        <v>71058</v>
      </c>
      <c r="K39633" s="1">
        <v>0</v>
      </c>
      <c r="L39633" s="1">
        <v>3</v>
      </c>
      <c r="M39633" s="1">
        <v>0</v>
      </c>
      <c r="N39633" s="1">
        <v>1</v>
      </c>
      <c r="O39633" s="7">
        <f>VLOOKUP(J39633,DIM_Products!A:G,6,FALSE) * L39633 * (1-M39633)</f>
        <v>81.179999999999993</v>
      </c>
      <c r="P39633" s="7">
        <f t="shared" si="2476"/>
        <v>2329.7760000000003</v>
      </c>
      <c r="Q39633" s="13">
        <f t="shared" si="2477"/>
        <v>3.4844551579207607E-2</v>
      </c>
      <c r="R39633" s="7">
        <f t="shared" si="2478"/>
        <v>81.179999999999993</v>
      </c>
      <c r="S39633">
        <f t="shared" si="2479"/>
        <v>0</v>
      </c>
      <c r="T39633">
        <v>0</v>
      </c>
      <c r="U39633" s="13">
        <f>1/COUNTIF(B:B,Orders[[#This Row],[Order ID]])</f>
        <v>0.14285714285714285</v>
      </c>
      <c r="V39633">
        <f>IF(SUMIF(F:F,Orders[[#This Row],[DW_Customer]],U:U)&gt;1,1,0)</f>
        <v>1</v>
      </c>
    </row>
    <row r="39634" spans="1:22" x14ac:dyDescent="0.35">
      <c r="A39634">
        <v>43004</v>
      </c>
      <c r="B39634" s="1" t="s">
        <v>9096</v>
      </c>
      <c r="C39634" s="2">
        <v>41432</v>
      </c>
      <c r="D39634" s="2">
        <v>41432</v>
      </c>
      <c r="E39634" s="1" t="s">
        <v>26364</v>
      </c>
      <c r="F39634" s="1">
        <v>100735</v>
      </c>
      <c r="G39634" s="15">
        <v>0</v>
      </c>
      <c r="H39634" s="1" t="s">
        <v>24511</v>
      </c>
      <c r="I39634" s="1">
        <v>934</v>
      </c>
      <c r="J39634" s="19">
        <v>70109</v>
      </c>
      <c r="K39634" s="1">
        <v>0</v>
      </c>
      <c r="L39634" s="1">
        <v>6</v>
      </c>
      <c r="M39634" s="1">
        <v>0</v>
      </c>
      <c r="N39634" s="1">
        <v>1</v>
      </c>
      <c r="O39634" s="7">
        <f>VLOOKUP(J39634,DIM_Products!A:G,6,FALSE) * L39634 * (1-M39634)</f>
        <v>1170.912</v>
      </c>
      <c r="P39634" s="7">
        <f t="shared" si="2476"/>
        <v>2329.7760000000003</v>
      </c>
      <c r="Q39634" s="13">
        <f t="shared" si="2477"/>
        <v>0.50258565630343854</v>
      </c>
      <c r="R39634" s="7">
        <f t="shared" si="2478"/>
        <v>1170.912</v>
      </c>
      <c r="S39634">
        <f t="shared" si="2479"/>
        <v>0</v>
      </c>
      <c r="T39634">
        <v>0</v>
      </c>
      <c r="U39634" s="13">
        <f>1/COUNTIF(B:B,Orders[[#This Row],[Order ID]])</f>
        <v>0.14285714285714285</v>
      </c>
      <c r="V39634">
        <f>IF(SUMIF(F:F,Orders[[#This Row],[DW_Customer]],U:U)&gt;1,1,0)</f>
        <v>1</v>
      </c>
    </row>
    <row r="39635" spans="1:22" x14ac:dyDescent="0.35">
      <c r="A39635">
        <v>53892</v>
      </c>
      <c r="B39635" s="1" t="s">
        <v>9096</v>
      </c>
      <c r="C39635" s="2">
        <v>41432</v>
      </c>
      <c r="D39635" s="2">
        <v>41432</v>
      </c>
      <c r="E39635" s="1" t="s">
        <v>26364</v>
      </c>
      <c r="F39635" s="1">
        <v>100735</v>
      </c>
      <c r="G39635" s="15">
        <v>0</v>
      </c>
      <c r="H39635" s="1" t="s">
        <v>24511</v>
      </c>
      <c r="I39635" s="1">
        <v>934</v>
      </c>
      <c r="J39635" s="19">
        <v>70672</v>
      </c>
      <c r="K39635" s="1">
        <v>0</v>
      </c>
      <c r="L39635" s="1">
        <v>3</v>
      </c>
      <c r="M39635" s="1">
        <v>0</v>
      </c>
      <c r="N39635" s="1">
        <v>1</v>
      </c>
      <c r="O39635" s="7">
        <f>VLOOKUP(J39635,DIM_Products!A:G,6,FALSE) * L39635 * (1-M39635)</f>
        <v>39.15</v>
      </c>
      <c r="P39635" s="7">
        <f t="shared" si="2476"/>
        <v>2329.7760000000003</v>
      </c>
      <c r="Q39635" s="13">
        <f t="shared" si="2477"/>
        <v>1.6804190617467085E-2</v>
      </c>
      <c r="R39635" s="7">
        <f t="shared" si="2478"/>
        <v>39.15</v>
      </c>
      <c r="S39635">
        <f t="shared" si="2479"/>
        <v>0</v>
      </c>
      <c r="T39635">
        <v>0</v>
      </c>
      <c r="U39635" s="13">
        <f>1/COUNTIF(B:B,Orders[[#This Row],[Order ID]])</f>
        <v>0.14285714285714285</v>
      </c>
      <c r="V39635">
        <f>IF(SUMIF(F:F,Orders[[#This Row],[DW_Customer]],U:U)&gt;1,1,0)</f>
        <v>1</v>
      </c>
    </row>
    <row r="39636" spans="1:22" x14ac:dyDescent="0.35">
      <c r="A39636">
        <v>55599</v>
      </c>
      <c r="B39636" s="1" t="s">
        <v>9096</v>
      </c>
      <c r="C39636" s="2">
        <v>41432</v>
      </c>
      <c r="D39636" s="2">
        <v>41432</v>
      </c>
      <c r="E39636" s="1" t="s">
        <v>26364</v>
      </c>
      <c r="F39636" s="1">
        <v>100735</v>
      </c>
      <c r="G39636" s="15">
        <v>0</v>
      </c>
      <c r="H39636" s="1" t="s">
        <v>24511</v>
      </c>
      <c r="I39636" s="1">
        <v>934</v>
      </c>
      <c r="J39636" s="19">
        <v>70407</v>
      </c>
      <c r="K39636" s="1">
        <v>0</v>
      </c>
      <c r="L39636" s="1">
        <v>3</v>
      </c>
      <c r="M39636" s="1">
        <v>0</v>
      </c>
      <c r="N39636" s="1">
        <v>1</v>
      </c>
      <c r="O39636" s="7">
        <f>VLOOKUP(J39636,DIM_Products!A:G,6,FALSE) * L39636 * (1-M39636)</f>
        <v>47.64</v>
      </c>
      <c r="P39636" s="7">
        <f t="shared" si="2476"/>
        <v>2329.7760000000003</v>
      </c>
      <c r="Q39636" s="13">
        <f t="shared" si="2477"/>
        <v>2.0448317778189833E-2</v>
      </c>
      <c r="R39636" s="7">
        <f t="shared" si="2478"/>
        <v>47.64</v>
      </c>
      <c r="S39636">
        <f t="shared" si="2479"/>
        <v>0</v>
      </c>
      <c r="T39636">
        <v>0</v>
      </c>
      <c r="U39636" s="13">
        <f>1/COUNTIF(B:B,Orders[[#This Row],[Order ID]])</f>
        <v>0.14285714285714285</v>
      </c>
      <c r="V39636">
        <f>IF(SUMIF(F:F,Orders[[#This Row],[DW_Customer]],U:U)&gt;1,1,0)</f>
        <v>1</v>
      </c>
    </row>
    <row r="39637" spans="1:22" x14ac:dyDescent="0.35">
      <c r="A39637">
        <v>61834</v>
      </c>
      <c r="B39637" s="1" t="s">
        <v>9096</v>
      </c>
      <c r="C39637" s="2">
        <v>41432</v>
      </c>
      <c r="D39637" s="2">
        <v>41432</v>
      </c>
      <c r="E39637" s="1" t="s">
        <v>26364</v>
      </c>
      <c r="F39637" s="1">
        <v>100735</v>
      </c>
      <c r="G39637" s="15">
        <v>0</v>
      </c>
      <c r="H39637" s="1" t="s">
        <v>24511</v>
      </c>
      <c r="I39637" s="1">
        <v>934</v>
      </c>
      <c r="J39637" s="19">
        <v>70248</v>
      </c>
      <c r="K39637" s="1">
        <v>0</v>
      </c>
      <c r="L39637" s="1">
        <v>3</v>
      </c>
      <c r="M39637" s="1">
        <v>0</v>
      </c>
      <c r="N39637" s="1">
        <v>1</v>
      </c>
      <c r="O39637" s="7">
        <f>VLOOKUP(J39637,DIM_Products!A:G,6,FALSE) * L39637 * (1-M39637)</f>
        <v>448.57800000000009</v>
      </c>
      <c r="P39637" s="7">
        <f t="shared" si="2476"/>
        <v>2329.7760000000003</v>
      </c>
      <c r="Q39637" s="13">
        <f t="shared" si="2477"/>
        <v>0.19254125718524015</v>
      </c>
      <c r="R39637" s="7">
        <f t="shared" si="2478"/>
        <v>448.57800000000009</v>
      </c>
      <c r="S39637">
        <f t="shared" si="2479"/>
        <v>0</v>
      </c>
      <c r="T39637">
        <v>0</v>
      </c>
      <c r="U39637" s="13">
        <f>1/COUNTIF(B:B,Orders[[#This Row],[Order ID]])</f>
        <v>0.14285714285714285</v>
      </c>
      <c r="V39637">
        <f>IF(SUMIF(F:F,Orders[[#This Row],[DW_Customer]],U:U)&gt;1,1,0)</f>
        <v>1</v>
      </c>
    </row>
    <row r="39638" spans="1:22" x14ac:dyDescent="0.35">
      <c r="A39638">
        <v>66821</v>
      </c>
      <c r="B39638" s="1" t="s">
        <v>9096</v>
      </c>
      <c r="C39638" s="2">
        <v>41432</v>
      </c>
      <c r="D39638" s="2">
        <v>41432</v>
      </c>
      <c r="E39638" s="1" t="s">
        <v>26364</v>
      </c>
      <c r="F39638" s="1">
        <v>100735</v>
      </c>
      <c r="G39638" s="15">
        <v>0</v>
      </c>
      <c r="H39638" s="1" t="s">
        <v>24511</v>
      </c>
      <c r="I39638" s="1">
        <v>934</v>
      </c>
      <c r="J39638" s="19">
        <v>71525</v>
      </c>
      <c r="K39638" s="1">
        <v>0</v>
      </c>
      <c r="L39638" s="1">
        <v>2</v>
      </c>
      <c r="M39638" s="1">
        <v>0</v>
      </c>
      <c r="N39638" s="1">
        <v>1</v>
      </c>
      <c r="O39638" s="7">
        <f>VLOOKUP(J39638,DIM_Products!A:G,6,FALSE) * L39638 * (1-M39638)</f>
        <v>275.58</v>
      </c>
      <c r="P39638" s="7">
        <f t="shared" si="2476"/>
        <v>2329.7760000000003</v>
      </c>
      <c r="Q39638" s="13">
        <f t="shared" si="2477"/>
        <v>0.11828604981766486</v>
      </c>
      <c r="R39638" s="7">
        <f t="shared" si="2478"/>
        <v>275.58</v>
      </c>
      <c r="S39638">
        <f t="shared" si="2479"/>
        <v>0</v>
      </c>
      <c r="T39638">
        <v>0</v>
      </c>
      <c r="U39638" s="13">
        <f>1/COUNTIF(B:B,Orders[[#This Row],[Order ID]])</f>
        <v>0.14285714285714285</v>
      </c>
      <c r="V39638">
        <f>IF(SUMIF(F:F,Orders[[#This Row],[DW_Customer]],U:U)&gt;1,1,0)</f>
        <v>1</v>
      </c>
    </row>
    <row r="39639" spans="1:22" x14ac:dyDescent="0.35">
      <c r="A39639">
        <v>67301</v>
      </c>
      <c r="B39639" s="1" t="s">
        <v>9096</v>
      </c>
      <c r="C39639" s="2">
        <v>41432</v>
      </c>
      <c r="D39639" s="2">
        <v>41432</v>
      </c>
      <c r="E39639" s="1" t="s">
        <v>26364</v>
      </c>
      <c r="F39639" s="1">
        <v>100735</v>
      </c>
      <c r="G39639" s="15">
        <v>0</v>
      </c>
      <c r="H39639" s="1" t="s">
        <v>24511</v>
      </c>
      <c r="I39639" s="1">
        <v>934</v>
      </c>
      <c r="J39639" s="19">
        <v>70291</v>
      </c>
      <c r="K39639" s="1">
        <v>0</v>
      </c>
      <c r="L39639" s="1">
        <v>3</v>
      </c>
      <c r="M39639" s="1">
        <v>0</v>
      </c>
      <c r="N39639" s="1">
        <v>1</v>
      </c>
      <c r="O39639" s="7">
        <f>VLOOKUP(J39639,DIM_Products!A:G,6,FALSE) * L39639 * (1-M39639)</f>
        <v>266.73600000000005</v>
      </c>
      <c r="P39639" s="7">
        <f t="shared" si="2476"/>
        <v>2329.7760000000003</v>
      </c>
      <c r="Q39639" s="13">
        <f t="shared" si="2477"/>
        <v>0.11448997671879185</v>
      </c>
      <c r="R39639" s="7">
        <f t="shared" si="2478"/>
        <v>266.73600000000005</v>
      </c>
      <c r="S39639">
        <f t="shared" si="2479"/>
        <v>0</v>
      </c>
      <c r="T39639">
        <v>0</v>
      </c>
      <c r="U39639" s="13">
        <f>1/COUNTIF(B:B,Orders[[#This Row],[Order ID]])</f>
        <v>0.14285714285714285</v>
      </c>
      <c r="V39639">
        <f>IF(SUMIF(F:F,Orders[[#This Row],[DW_Customer]],U:U)&gt;1,1,0)</f>
        <v>1</v>
      </c>
    </row>
    <row r="39640" spans="1:22" x14ac:dyDescent="0.35">
      <c r="A39640">
        <v>43590</v>
      </c>
      <c r="B39640" s="1" t="s">
        <v>8269</v>
      </c>
      <c r="C39640" s="2">
        <v>41500</v>
      </c>
      <c r="D39640" s="2">
        <v>41500</v>
      </c>
      <c r="E39640" s="1" t="s">
        <v>26364</v>
      </c>
      <c r="F39640" s="1">
        <v>100238</v>
      </c>
      <c r="G39640" s="15">
        <v>1</v>
      </c>
      <c r="H39640" s="1" t="s">
        <v>24511</v>
      </c>
      <c r="I39640" s="1">
        <v>314</v>
      </c>
      <c r="J39640" s="19">
        <v>70873</v>
      </c>
      <c r="K39640" s="1">
        <v>0</v>
      </c>
      <c r="L39640" s="1">
        <v>3</v>
      </c>
      <c r="M39640" s="1">
        <v>0.6</v>
      </c>
      <c r="N39640" s="1">
        <v>1</v>
      </c>
      <c r="O39640" s="7">
        <f>VLOOKUP(J39640,DIM_Products!A:G,6,FALSE) * L39640 * (1-M39640)</f>
        <v>23.975999999999999</v>
      </c>
      <c r="P39640" s="7">
        <f t="shared" si="2476"/>
        <v>52.488000000000007</v>
      </c>
      <c r="Q39640" s="13">
        <f t="shared" si="2477"/>
        <v>0.45679012345679004</v>
      </c>
      <c r="R39640" s="7">
        <f t="shared" si="2478"/>
        <v>23.975999999999999</v>
      </c>
      <c r="S39640">
        <f t="shared" si="2479"/>
        <v>0</v>
      </c>
      <c r="T39640">
        <v>0</v>
      </c>
      <c r="U39640" s="13">
        <f>1/COUNTIF(B:B,Orders[[#This Row],[Order ID]])</f>
        <v>0.33333333333333331</v>
      </c>
      <c r="V39640">
        <f>IF(SUMIF(F:F,Orders[[#This Row],[DW_Customer]],U:U)&gt;1,1,0)</f>
        <v>1</v>
      </c>
    </row>
    <row r="39641" spans="1:22" x14ac:dyDescent="0.35">
      <c r="A39641">
        <v>45902</v>
      </c>
      <c r="B39641" s="1" t="s">
        <v>8269</v>
      </c>
      <c r="C39641" s="2">
        <v>41500</v>
      </c>
      <c r="D39641" s="2">
        <v>41500</v>
      </c>
      <c r="E39641" s="1" t="s">
        <v>26364</v>
      </c>
      <c r="F39641" s="1">
        <v>100238</v>
      </c>
      <c r="G39641" s="15">
        <v>1</v>
      </c>
      <c r="H39641" s="1" t="s">
        <v>24511</v>
      </c>
      <c r="I39641" s="1">
        <v>314</v>
      </c>
      <c r="J39641" s="19">
        <v>70767</v>
      </c>
      <c r="K39641" s="1">
        <v>0</v>
      </c>
      <c r="L39641" s="1">
        <v>7</v>
      </c>
      <c r="M39641" s="1">
        <v>0.6</v>
      </c>
      <c r="N39641" s="1">
        <v>1</v>
      </c>
      <c r="O39641" s="7">
        <f>VLOOKUP(J39641,DIM_Products!A:G,6,FALSE) * L39641 * (1-M39641)</f>
        <v>18.144000000000002</v>
      </c>
      <c r="P39641" s="7">
        <f t="shared" si="2476"/>
        <v>52.488000000000007</v>
      </c>
      <c r="Q39641" s="13">
        <f t="shared" si="2477"/>
        <v>0.34567901234567899</v>
      </c>
      <c r="R39641" s="7">
        <f t="shared" si="2478"/>
        <v>18.144000000000002</v>
      </c>
      <c r="S39641">
        <f t="shared" si="2479"/>
        <v>0</v>
      </c>
      <c r="T39641">
        <v>0</v>
      </c>
      <c r="U39641" s="13">
        <f>1/COUNTIF(B:B,Orders[[#This Row],[Order ID]])</f>
        <v>0.33333333333333331</v>
      </c>
      <c r="V39641">
        <f>IF(SUMIF(F:F,Orders[[#This Row],[DW_Customer]],U:U)&gt;1,1,0)</f>
        <v>1</v>
      </c>
    </row>
    <row r="39642" spans="1:22" x14ac:dyDescent="0.35">
      <c r="A39642">
        <v>69702</v>
      </c>
      <c r="B39642" s="1" t="s">
        <v>8269</v>
      </c>
      <c r="C39642" s="2">
        <v>41500</v>
      </c>
      <c r="D39642" s="2">
        <v>41500</v>
      </c>
      <c r="E39642" s="1" t="s">
        <v>26364</v>
      </c>
      <c r="F39642" s="1">
        <v>100238</v>
      </c>
      <c r="G39642" s="15">
        <v>1</v>
      </c>
      <c r="H39642" s="1" t="s">
        <v>24511</v>
      </c>
      <c r="I39642" s="1">
        <v>314</v>
      </c>
      <c r="J39642" s="19">
        <v>71066</v>
      </c>
      <c r="K39642" s="1">
        <v>0</v>
      </c>
      <c r="L39642" s="1">
        <v>3</v>
      </c>
      <c r="M39642" s="1">
        <v>0.6</v>
      </c>
      <c r="N39642" s="1">
        <v>1</v>
      </c>
      <c r="O39642" s="7">
        <f>VLOOKUP(J39642,DIM_Products!A:G,6,FALSE) * L39642 * (1-M39642)</f>
        <v>10.368000000000004</v>
      </c>
      <c r="P39642" s="7">
        <f t="shared" si="2476"/>
        <v>52.488000000000007</v>
      </c>
      <c r="Q39642" s="13">
        <f t="shared" si="2477"/>
        <v>0.19753086419753091</v>
      </c>
      <c r="R39642" s="7">
        <f t="shared" si="2478"/>
        <v>10.368000000000004</v>
      </c>
      <c r="S39642">
        <f t="shared" si="2479"/>
        <v>0</v>
      </c>
      <c r="T39642">
        <v>0</v>
      </c>
      <c r="U39642" s="13">
        <f>1/COUNTIF(B:B,Orders[[#This Row],[Order ID]])</f>
        <v>0.33333333333333331</v>
      </c>
      <c r="V39642">
        <f>IF(SUMIF(F:F,Orders[[#This Row],[DW_Customer]],U:U)&gt;1,1,0)</f>
        <v>1</v>
      </c>
    </row>
    <row r="39643" spans="1:22" x14ac:dyDescent="0.35">
      <c r="A39643">
        <v>54132</v>
      </c>
      <c r="B39643" s="1" t="s">
        <v>21990</v>
      </c>
      <c r="C39643" s="2">
        <v>41554</v>
      </c>
      <c r="D39643" s="2">
        <v>41559</v>
      </c>
      <c r="E39643" s="1" t="s">
        <v>24501</v>
      </c>
      <c r="F39643" s="1">
        <v>101105</v>
      </c>
      <c r="G39643" s="15">
        <v>0</v>
      </c>
      <c r="H39643" s="1" t="s">
        <v>24510</v>
      </c>
      <c r="I39643" s="1">
        <v>0</v>
      </c>
      <c r="J39643" s="19">
        <v>70770</v>
      </c>
      <c r="K39643" s="1">
        <v>0</v>
      </c>
      <c r="L39643" s="1">
        <v>3</v>
      </c>
      <c r="M39643" s="1">
        <v>0.4</v>
      </c>
      <c r="N39643" s="1">
        <v>1</v>
      </c>
      <c r="O39643" s="7">
        <f>VLOOKUP(J39643,DIM_Products!A:G,6,FALSE) * L39643 * (1-M39643)</f>
        <v>9.0935999999999986</v>
      </c>
      <c r="P39643" s="7">
        <f t="shared" si="2476"/>
        <v>9.0935999999999986</v>
      </c>
      <c r="Q39643" s="13">
        <f t="shared" si="2477"/>
        <v>1</v>
      </c>
      <c r="R39643" s="7">
        <f t="shared" si="2478"/>
        <v>9.0935999999999986</v>
      </c>
      <c r="S39643">
        <f t="shared" si="2479"/>
        <v>5</v>
      </c>
      <c r="T39643">
        <v>0</v>
      </c>
      <c r="U39643" s="13">
        <f>1/COUNTIF(B:B,Orders[[#This Row],[Order ID]])</f>
        <v>1</v>
      </c>
      <c r="V39643">
        <f>IF(SUMIF(F:F,Orders[[#This Row],[DW_Customer]],U:U)&gt;1,1,0)</f>
        <v>1</v>
      </c>
    </row>
    <row r="39644" spans="1:22" x14ac:dyDescent="0.35">
      <c r="A39644">
        <v>61956</v>
      </c>
      <c r="B39644" s="1" t="s">
        <v>18606</v>
      </c>
      <c r="C39644" s="2">
        <v>41582</v>
      </c>
      <c r="D39644" s="2">
        <v>41586</v>
      </c>
      <c r="E39644" s="1" t="s">
        <v>24503</v>
      </c>
      <c r="F39644" s="1">
        <v>100367</v>
      </c>
      <c r="G39644" s="15">
        <v>0</v>
      </c>
      <c r="H39644" s="1" t="s">
        <v>24510</v>
      </c>
      <c r="I39644" s="1">
        <v>0</v>
      </c>
      <c r="J39644" s="19">
        <v>70691</v>
      </c>
      <c r="K39644" s="1">
        <v>0</v>
      </c>
      <c r="L39644" s="1">
        <v>2</v>
      </c>
      <c r="M39644" s="1">
        <v>0.6</v>
      </c>
      <c r="N39644" s="1">
        <v>1</v>
      </c>
      <c r="O39644" s="7">
        <f>VLOOKUP(J39644,DIM_Products!A:G,6,FALSE) * L39644 * (1-M39644)</f>
        <v>9.1199999999999974</v>
      </c>
      <c r="P39644" s="7">
        <f t="shared" si="2476"/>
        <v>9.1199999999999974</v>
      </c>
      <c r="Q39644" s="13">
        <f t="shared" si="2477"/>
        <v>1</v>
      </c>
      <c r="R39644" s="7">
        <f t="shared" si="2478"/>
        <v>9.1199999999999974</v>
      </c>
      <c r="S39644">
        <f t="shared" si="2479"/>
        <v>4</v>
      </c>
      <c r="T39644">
        <v>1</v>
      </c>
      <c r="U39644" s="13">
        <f>1/COUNTIF(B:B,Orders[[#This Row],[Order ID]])</f>
        <v>1</v>
      </c>
      <c r="V39644">
        <f>IF(SUMIF(F:F,Orders[[#This Row],[DW_Customer]],U:U)&gt;1,1,0)</f>
        <v>1</v>
      </c>
    </row>
    <row r="39645" spans="1:22" x14ac:dyDescent="0.35">
      <c r="A39645">
        <v>40705</v>
      </c>
      <c r="B39645" s="1" t="s">
        <v>11201</v>
      </c>
      <c r="C39645" s="2">
        <v>41519</v>
      </c>
      <c r="D39645" s="2">
        <v>41521</v>
      </c>
      <c r="E39645" s="1" t="s">
        <v>24501</v>
      </c>
      <c r="F39645" s="1">
        <v>101319</v>
      </c>
      <c r="G39645" s="15">
        <v>0</v>
      </c>
      <c r="H39645" s="1" t="s">
        <v>24510</v>
      </c>
      <c r="I39645" s="1">
        <v>0</v>
      </c>
      <c r="J39645" s="19">
        <v>70048</v>
      </c>
      <c r="K39645" s="1">
        <v>0</v>
      </c>
      <c r="L39645" s="1">
        <v>4</v>
      </c>
      <c r="M39645" s="1">
        <v>0.4</v>
      </c>
      <c r="N39645" s="1">
        <v>1</v>
      </c>
      <c r="O39645" s="7">
        <f>VLOOKUP(J39645,DIM_Products!A:G,6,FALSE) * L39645 * (1-M39645)</f>
        <v>700.17600000000004</v>
      </c>
      <c r="P39645" s="7">
        <f t="shared" si="2476"/>
        <v>1492.8240000000001</v>
      </c>
      <c r="Q39645" s="13">
        <f t="shared" si="2477"/>
        <v>0.46902782913457985</v>
      </c>
      <c r="R39645" s="7">
        <f t="shared" si="2478"/>
        <v>700.17600000000004</v>
      </c>
      <c r="S39645">
        <f t="shared" si="2479"/>
        <v>2</v>
      </c>
      <c r="T39645">
        <v>0</v>
      </c>
      <c r="U39645" s="13">
        <f>1/COUNTIF(B:B,Orders[[#This Row],[Order ID]])</f>
        <v>0.5</v>
      </c>
      <c r="V39645">
        <f>IF(SUMIF(F:F,Orders[[#This Row],[DW_Customer]],U:U)&gt;1,1,0)</f>
        <v>1</v>
      </c>
    </row>
    <row r="39646" spans="1:22" x14ac:dyDescent="0.35">
      <c r="A39646">
        <v>42226</v>
      </c>
      <c r="B39646" s="1" t="s">
        <v>11201</v>
      </c>
      <c r="C39646" s="2">
        <v>41519</v>
      </c>
      <c r="D39646" s="2">
        <v>41521</v>
      </c>
      <c r="E39646" s="1" t="s">
        <v>24501</v>
      </c>
      <c r="F39646" s="1">
        <v>101319</v>
      </c>
      <c r="G39646" s="15">
        <v>0</v>
      </c>
      <c r="H39646" s="1" t="s">
        <v>24510</v>
      </c>
      <c r="I39646" s="1">
        <v>0</v>
      </c>
      <c r="J39646" s="19">
        <v>70430</v>
      </c>
      <c r="K39646" s="1">
        <v>0</v>
      </c>
      <c r="L39646" s="1">
        <v>4</v>
      </c>
      <c r="M39646" s="1">
        <v>0.4</v>
      </c>
      <c r="N39646" s="1">
        <v>1</v>
      </c>
      <c r="O39646" s="7">
        <f>VLOOKUP(J39646,DIM_Products!A:G,6,FALSE) * L39646 * (1-M39646)</f>
        <v>792.64799999999991</v>
      </c>
      <c r="P39646" s="7">
        <f t="shared" si="2476"/>
        <v>1492.8240000000001</v>
      </c>
      <c r="Q39646" s="13">
        <f t="shared" si="2477"/>
        <v>0.53097217086542003</v>
      </c>
      <c r="R39646" s="7">
        <f t="shared" si="2478"/>
        <v>792.64799999999991</v>
      </c>
      <c r="S39646">
        <f t="shared" si="2479"/>
        <v>2</v>
      </c>
      <c r="T39646">
        <v>0</v>
      </c>
      <c r="U39646" s="13">
        <f>1/COUNTIF(B:B,Orders[[#This Row],[Order ID]])</f>
        <v>0.5</v>
      </c>
      <c r="V39646">
        <f>IF(SUMIF(F:F,Orders[[#This Row],[DW_Customer]],U:U)&gt;1,1,0)</f>
        <v>1</v>
      </c>
    </row>
    <row r="39647" spans="1:22" x14ac:dyDescent="0.35">
      <c r="A39647">
        <v>42839</v>
      </c>
      <c r="B39647" s="1" t="s">
        <v>15277</v>
      </c>
      <c r="C39647" s="2">
        <v>41471</v>
      </c>
      <c r="D39647" s="2">
        <v>41476</v>
      </c>
      <c r="E39647" s="1" t="s">
        <v>24503</v>
      </c>
      <c r="F39647" s="1">
        <v>100879</v>
      </c>
      <c r="G39647" s="15">
        <v>0</v>
      </c>
      <c r="H39647" s="1" t="s">
        <v>24510</v>
      </c>
      <c r="I39647" s="1">
        <v>0</v>
      </c>
      <c r="J39647" s="19">
        <v>70676</v>
      </c>
      <c r="K39647" s="1">
        <v>0</v>
      </c>
      <c r="L39647" s="1">
        <v>3</v>
      </c>
      <c r="M39647" s="1">
        <v>0.2</v>
      </c>
      <c r="N39647" s="1">
        <v>1</v>
      </c>
      <c r="O39647" s="7">
        <f>VLOOKUP(J39647,DIM_Products!A:G,6,FALSE) * L39647 * (1-M39647)</f>
        <v>40.680000000000007</v>
      </c>
      <c r="P39647" s="7">
        <f t="shared" si="2476"/>
        <v>66.600000000000009</v>
      </c>
      <c r="Q39647" s="13">
        <f t="shared" si="2477"/>
        <v>0.61081081081081079</v>
      </c>
      <c r="R39647" s="7">
        <f t="shared" si="2478"/>
        <v>40.680000000000007</v>
      </c>
      <c r="S39647">
        <f t="shared" si="2479"/>
        <v>5</v>
      </c>
      <c r="T39647">
        <v>0</v>
      </c>
      <c r="U39647" s="13">
        <f>1/COUNTIF(B:B,Orders[[#This Row],[Order ID]])</f>
        <v>0.5</v>
      </c>
      <c r="V39647">
        <f>IF(SUMIF(F:F,Orders[[#This Row],[DW_Customer]],U:U)&gt;1,1,0)</f>
        <v>1</v>
      </c>
    </row>
    <row r="39648" spans="1:22" x14ac:dyDescent="0.35">
      <c r="A39648">
        <v>50543</v>
      </c>
      <c r="B39648" s="1" t="s">
        <v>15277</v>
      </c>
      <c r="C39648" s="2">
        <v>41471</v>
      </c>
      <c r="D39648" s="2">
        <v>41476</v>
      </c>
      <c r="E39648" s="1" t="s">
        <v>24503</v>
      </c>
      <c r="F39648" s="1">
        <v>100879</v>
      </c>
      <c r="G39648" s="15">
        <v>0</v>
      </c>
      <c r="H39648" s="1" t="s">
        <v>24510</v>
      </c>
      <c r="I39648" s="1">
        <v>0</v>
      </c>
      <c r="J39648" s="19">
        <v>70884</v>
      </c>
      <c r="K39648" s="1">
        <v>0</v>
      </c>
      <c r="L39648" s="1">
        <v>5</v>
      </c>
      <c r="M39648" s="1">
        <v>0.2</v>
      </c>
      <c r="N39648" s="1">
        <v>1</v>
      </c>
      <c r="O39648" s="7">
        <f>VLOOKUP(J39648,DIM_Products!A:G,6,FALSE) * L39648 * (1-M39648)</f>
        <v>25.920000000000005</v>
      </c>
      <c r="P39648" s="7">
        <f t="shared" si="2476"/>
        <v>66.600000000000009</v>
      </c>
      <c r="Q39648" s="13">
        <f t="shared" si="2477"/>
        <v>0.38918918918918921</v>
      </c>
      <c r="R39648" s="7">
        <f t="shared" si="2478"/>
        <v>25.920000000000005</v>
      </c>
      <c r="S39648">
        <f t="shared" si="2479"/>
        <v>5</v>
      </c>
      <c r="T39648">
        <v>0</v>
      </c>
      <c r="U39648" s="13">
        <f>1/COUNTIF(B:B,Orders[[#This Row],[Order ID]])</f>
        <v>0.5</v>
      </c>
      <c r="V39648">
        <f>IF(SUMIF(F:F,Orders[[#This Row],[DW_Customer]],U:U)&gt;1,1,0)</f>
        <v>1</v>
      </c>
    </row>
    <row r="39649" spans="1:22" x14ac:dyDescent="0.35">
      <c r="A39649">
        <v>38837</v>
      </c>
      <c r="B39649" s="1" t="s">
        <v>16041</v>
      </c>
      <c r="C39649" s="2">
        <v>41326</v>
      </c>
      <c r="D39649" s="2">
        <v>41326</v>
      </c>
      <c r="E39649" s="1" t="s">
        <v>26364</v>
      </c>
      <c r="F39649" s="1">
        <v>100864</v>
      </c>
      <c r="G39649" s="15">
        <v>0</v>
      </c>
      <c r="H39649" s="1" t="s">
        <v>24511</v>
      </c>
      <c r="I39649" s="1">
        <v>526</v>
      </c>
      <c r="J39649" s="19">
        <v>71148</v>
      </c>
      <c r="K39649" s="1">
        <v>0</v>
      </c>
      <c r="L39649" s="1">
        <v>3</v>
      </c>
      <c r="M39649" s="1">
        <v>0</v>
      </c>
      <c r="N39649" s="1">
        <v>1</v>
      </c>
      <c r="O39649" s="7">
        <f>VLOOKUP(J39649,DIM_Products!A:G,6,FALSE) * L39649 * (1-M39649)</f>
        <v>779.49</v>
      </c>
      <c r="P39649" s="7">
        <f t="shared" si="2476"/>
        <v>1779.2819999999999</v>
      </c>
      <c r="Q39649" s="13">
        <f t="shared" si="2477"/>
        <v>0.43809244403079445</v>
      </c>
      <c r="R39649" s="7">
        <f t="shared" si="2478"/>
        <v>779.49</v>
      </c>
      <c r="S39649">
        <f t="shared" si="2479"/>
        <v>0</v>
      </c>
      <c r="T39649">
        <v>0</v>
      </c>
      <c r="U39649" s="13">
        <f>1/COUNTIF(B:B,Orders[[#This Row],[Order ID]])</f>
        <v>0.33333333333333331</v>
      </c>
      <c r="V39649">
        <f>IF(SUMIF(F:F,Orders[[#This Row],[DW_Customer]],U:U)&gt;1,1,0)</f>
        <v>1</v>
      </c>
    </row>
    <row r="39650" spans="1:22" x14ac:dyDescent="0.35">
      <c r="A39650">
        <v>52544</v>
      </c>
      <c r="B39650" s="1" t="s">
        <v>16041</v>
      </c>
      <c r="C39650" s="2">
        <v>41326</v>
      </c>
      <c r="D39650" s="2">
        <v>41326</v>
      </c>
      <c r="E39650" s="1" t="s">
        <v>26364</v>
      </c>
      <c r="F39650" s="1">
        <v>100864</v>
      </c>
      <c r="G39650" s="15">
        <v>0</v>
      </c>
      <c r="H39650" s="1" t="s">
        <v>24511</v>
      </c>
      <c r="I39650" s="1">
        <v>526</v>
      </c>
      <c r="J39650" s="19">
        <v>70109</v>
      </c>
      <c r="K39650" s="1">
        <v>0</v>
      </c>
      <c r="L39650" s="1">
        <v>5</v>
      </c>
      <c r="M39650" s="1">
        <v>0</v>
      </c>
      <c r="N39650" s="1">
        <v>1</v>
      </c>
      <c r="O39650" s="7">
        <f>VLOOKUP(J39650,DIM_Products!A:G,6,FALSE) * L39650 * (1-M39650)</f>
        <v>975.7600000000001</v>
      </c>
      <c r="P39650" s="7">
        <f t="shared" si="2476"/>
        <v>1779.2819999999999</v>
      </c>
      <c r="Q39650" s="13">
        <f t="shared" si="2477"/>
        <v>0.54840098421722927</v>
      </c>
      <c r="R39650" s="7">
        <f t="shared" si="2478"/>
        <v>975.7600000000001</v>
      </c>
      <c r="S39650">
        <f t="shared" si="2479"/>
        <v>0</v>
      </c>
      <c r="T39650">
        <v>0</v>
      </c>
      <c r="U39650" s="13">
        <f>1/COUNTIF(B:B,Orders[[#This Row],[Order ID]])</f>
        <v>0.33333333333333331</v>
      </c>
      <c r="V39650">
        <f>IF(SUMIF(F:F,Orders[[#This Row],[DW_Customer]],U:U)&gt;1,1,0)</f>
        <v>1</v>
      </c>
    </row>
    <row r="39651" spans="1:22" x14ac:dyDescent="0.35">
      <c r="A39651">
        <v>58311</v>
      </c>
      <c r="B39651" s="1" t="s">
        <v>16041</v>
      </c>
      <c r="C39651" s="2">
        <v>41326</v>
      </c>
      <c r="D39651" s="2">
        <v>41326</v>
      </c>
      <c r="E39651" s="1" t="s">
        <v>26364</v>
      </c>
      <c r="F39651" s="1">
        <v>100864</v>
      </c>
      <c r="G39651" s="15">
        <v>0</v>
      </c>
      <c r="H39651" s="1" t="s">
        <v>24511</v>
      </c>
      <c r="I39651" s="1">
        <v>526</v>
      </c>
      <c r="J39651" s="19">
        <v>71115</v>
      </c>
      <c r="K39651" s="1">
        <v>0</v>
      </c>
      <c r="L39651" s="1">
        <v>2</v>
      </c>
      <c r="M39651" s="1">
        <v>0</v>
      </c>
      <c r="N39651" s="1">
        <v>1</v>
      </c>
      <c r="O39651" s="7">
        <f>VLOOKUP(J39651,DIM_Products!A:G,6,FALSE) * L39651 * (1-M39651)</f>
        <v>24.032</v>
      </c>
      <c r="P39651" s="7">
        <f t="shared" si="2476"/>
        <v>1779.2819999999999</v>
      </c>
      <c r="Q39651" s="13">
        <f t="shared" si="2477"/>
        <v>1.350657175197636E-2</v>
      </c>
      <c r="R39651" s="7">
        <f t="shared" si="2478"/>
        <v>24.032</v>
      </c>
      <c r="S39651">
        <f t="shared" si="2479"/>
        <v>0</v>
      </c>
      <c r="T39651">
        <v>0</v>
      </c>
      <c r="U39651" s="13">
        <f>1/COUNTIF(B:B,Orders[[#This Row],[Order ID]])</f>
        <v>0.33333333333333331</v>
      </c>
      <c r="V39651">
        <f>IF(SUMIF(F:F,Orders[[#This Row],[DW_Customer]],U:U)&gt;1,1,0)</f>
        <v>1</v>
      </c>
    </row>
    <row r="39652" spans="1:22" x14ac:dyDescent="0.35">
      <c r="A39652">
        <v>34650</v>
      </c>
      <c r="B39652" s="1" t="s">
        <v>8361</v>
      </c>
      <c r="C39652" s="2">
        <v>41633</v>
      </c>
      <c r="D39652" s="2">
        <v>41637</v>
      </c>
      <c r="E39652" s="1" t="s">
        <v>24501</v>
      </c>
      <c r="F39652" s="1">
        <v>100126</v>
      </c>
      <c r="G39652" s="15">
        <v>0</v>
      </c>
      <c r="H39652" s="1" t="s">
        <v>24510</v>
      </c>
      <c r="I39652" s="1">
        <v>0</v>
      </c>
      <c r="J39652" s="19">
        <v>71514</v>
      </c>
      <c r="K39652" s="1">
        <v>25</v>
      </c>
      <c r="L39652" s="1">
        <v>3</v>
      </c>
      <c r="M39652" s="1">
        <v>0.2</v>
      </c>
      <c r="N39652" s="1">
        <v>1</v>
      </c>
      <c r="O39652" s="7">
        <f>VLOOKUP(J39652,DIM_Products!A:G,6,FALSE) * L39652 * (1-M39652)</f>
        <v>1529.6400000000003</v>
      </c>
      <c r="P39652" s="7">
        <f t="shared" si="2476"/>
        <v>2643.0096000000008</v>
      </c>
      <c r="Q39652" s="13">
        <f t="shared" si="2477"/>
        <v>0.57874931668806651</v>
      </c>
      <c r="R39652" s="7">
        <f t="shared" si="2478"/>
        <v>1544.1087329172019</v>
      </c>
      <c r="S39652">
        <f t="shared" si="2479"/>
        <v>4</v>
      </c>
      <c r="T39652">
        <v>1</v>
      </c>
      <c r="U39652" s="13">
        <f>1/COUNTIF(B:B,Orders[[#This Row],[Order ID]])</f>
        <v>0.33333333333333331</v>
      </c>
      <c r="V39652">
        <f>IF(SUMIF(F:F,Orders[[#This Row],[DW_Customer]],U:U)&gt;1,1,0)</f>
        <v>1</v>
      </c>
    </row>
    <row r="39653" spans="1:22" x14ac:dyDescent="0.35">
      <c r="A39653">
        <v>41626</v>
      </c>
      <c r="B39653" s="1" t="s">
        <v>8361</v>
      </c>
      <c r="C39653" s="2">
        <v>41633</v>
      </c>
      <c r="D39653" s="2">
        <v>41637</v>
      </c>
      <c r="E39653" s="1" t="s">
        <v>24501</v>
      </c>
      <c r="F39653" s="1">
        <v>100126</v>
      </c>
      <c r="G39653" s="15">
        <v>0</v>
      </c>
      <c r="H39653" s="1" t="s">
        <v>24510</v>
      </c>
      <c r="I39653" s="1">
        <v>0</v>
      </c>
      <c r="J39653" s="19">
        <v>71486</v>
      </c>
      <c r="K39653" s="1">
        <v>25</v>
      </c>
      <c r="L39653" s="1">
        <v>8</v>
      </c>
      <c r="M39653" s="1">
        <v>0.2</v>
      </c>
      <c r="N39653" s="1">
        <v>1</v>
      </c>
      <c r="O39653" s="7">
        <f>VLOOKUP(J39653,DIM_Products!A:G,6,FALSE) * L39653 * (1-M39653)</f>
        <v>1110.144</v>
      </c>
      <c r="P39653" s="7">
        <f t="shared" si="2476"/>
        <v>2643.0096000000008</v>
      </c>
      <c r="Q39653" s="13">
        <f t="shared" si="2477"/>
        <v>0.42003025641677566</v>
      </c>
      <c r="R39653" s="7">
        <f t="shared" si="2478"/>
        <v>1120.6447564104194</v>
      </c>
      <c r="S39653">
        <f t="shared" si="2479"/>
        <v>4</v>
      </c>
      <c r="T39653">
        <v>1</v>
      </c>
      <c r="U39653" s="13">
        <f>1/COUNTIF(B:B,Orders[[#This Row],[Order ID]])</f>
        <v>0.33333333333333331</v>
      </c>
      <c r="V39653">
        <f>IF(SUMIF(F:F,Orders[[#This Row],[DW_Customer]],U:U)&gt;1,1,0)</f>
        <v>1</v>
      </c>
    </row>
    <row r="39654" spans="1:22" x14ac:dyDescent="0.35">
      <c r="A39654">
        <v>63108</v>
      </c>
      <c r="B39654" s="1" t="s">
        <v>8361</v>
      </c>
      <c r="C39654" s="2">
        <v>41633</v>
      </c>
      <c r="D39654" s="2">
        <v>41637</v>
      </c>
      <c r="E39654" s="1" t="s">
        <v>24501</v>
      </c>
      <c r="F39654" s="1">
        <v>100126</v>
      </c>
      <c r="G39654" s="15">
        <v>0</v>
      </c>
      <c r="H39654" s="1" t="s">
        <v>24510</v>
      </c>
      <c r="I39654" s="1">
        <v>0</v>
      </c>
      <c r="J39654" s="19">
        <v>70614</v>
      </c>
      <c r="K39654" s="1">
        <v>25</v>
      </c>
      <c r="L39654" s="1">
        <v>3</v>
      </c>
      <c r="M39654" s="1">
        <v>0.7</v>
      </c>
      <c r="N39654" s="1">
        <v>1</v>
      </c>
      <c r="O39654" s="7">
        <f>VLOOKUP(J39654,DIM_Products!A:G,6,FALSE) * L39654 * (1-M39654)</f>
        <v>3.2256000000000014</v>
      </c>
      <c r="P39654" s="7">
        <f t="shared" si="2476"/>
        <v>2643.0096000000008</v>
      </c>
      <c r="Q39654" s="13">
        <f t="shared" si="2477"/>
        <v>1.2204268951577022E-3</v>
      </c>
      <c r="R39654" s="7">
        <f t="shared" si="2478"/>
        <v>3.2561106723789437</v>
      </c>
      <c r="S39654">
        <f t="shared" si="2479"/>
        <v>4</v>
      </c>
      <c r="T39654">
        <v>1</v>
      </c>
      <c r="U39654" s="13">
        <f>1/COUNTIF(B:B,Orders[[#This Row],[Order ID]])</f>
        <v>0.33333333333333331</v>
      </c>
      <c r="V39654">
        <f>IF(SUMIF(F:F,Orders[[#This Row],[DW_Customer]],U:U)&gt;1,1,0)</f>
        <v>1</v>
      </c>
    </row>
    <row r="39655" spans="1:22" x14ac:dyDescent="0.35">
      <c r="A39655">
        <v>36161</v>
      </c>
      <c r="B39655" s="1" t="s">
        <v>10316</v>
      </c>
      <c r="C39655" s="2">
        <v>41615</v>
      </c>
      <c r="D39655" s="2">
        <v>41615</v>
      </c>
      <c r="E39655" s="1" t="s">
        <v>26364</v>
      </c>
      <c r="F39655" s="1">
        <v>100386</v>
      </c>
      <c r="G39655" s="15">
        <v>0</v>
      </c>
      <c r="H39655" s="1" t="s">
        <v>24511</v>
      </c>
      <c r="I39655" s="1">
        <v>638</v>
      </c>
      <c r="J39655" s="19">
        <v>71212</v>
      </c>
      <c r="K39655" s="1">
        <v>0</v>
      </c>
      <c r="L39655" s="1">
        <v>3</v>
      </c>
      <c r="M39655" s="1">
        <v>0.2</v>
      </c>
      <c r="N39655" s="1">
        <v>1</v>
      </c>
      <c r="O39655" s="7">
        <f>VLOOKUP(J39655,DIM_Products!A:G,6,FALSE) * L39655 * (1-M39655)</f>
        <v>361.92960000000005</v>
      </c>
      <c r="P39655" s="7">
        <f t="shared" si="2476"/>
        <v>1923.4356000000002</v>
      </c>
      <c r="Q39655" s="13">
        <f t="shared" si="2477"/>
        <v>0.1881682963547103</v>
      </c>
      <c r="R39655" s="7">
        <f t="shared" si="2478"/>
        <v>361.92960000000005</v>
      </c>
      <c r="S39655">
        <f t="shared" si="2479"/>
        <v>0</v>
      </c>
      <c r="T39655">
        <v>0</v>
      </c>
      <c r="U39655" s="13">
        <f>1/COUNTIF(B:B,Orders[[#This Row],[Order ID]])</f>
        <v>0.14285714285714285</v>
      </c>
      <c r="V39655">
        <f>IF(SUMIF(F:F,Orders[[#This Row],[DW_Customer]],U:U)&gt;1,1,0)</f>
        <v>1</v>
      </c>
    </row>
    <row r="39656" spans="1:22" x14ac:dyDescent="0.35">
      <c r="A39656">
        <v>40303</v>
      </c>
      <c r="B39656" s="1" t="s">
        <v>10316</v>
      </c>
      <c r="C39656" s="2">
        <v>41615</v>
      </c>
      <c r="D39656" s="2">
        <v>41615</v>
      </c>
      <c r="E39656" s="1" t="s">
        <v>26364</v>
      </c>
      <c r="F39656" s="1">
        <v>100386</v>
      </c>
      <c r="G39656" s="15">
        <v>0</v>
      </c>
      <c r="H39656" s="1" t="s">
        <v>24511</v>
      </c>
      <c r="I39656" s="1">
        <v>638</v>
      </c>
      <c r="J39656" s="19">
        <v>70286</v>
      </c>
      <c r="K39656" s="1">
        <v>0</v>
      </c>
      <c r="L39656" s="1">
        <v>7</v>
      </c>
      <c r="M39656" s="1">
        <v>0</v>
      </c>
      <c r="N39656" s="1">
        <v>1</v>
      </c>
      <c r="O39656" s="7">
        <f>VLOOKUP(J39656,DIM_Products!A:G,6,FALSE) * L39656 * (1-M39656)</f>
        <v>638.28800000000012</v>
      </c>
      <c r="P39656" s="7">
        <f t="shared" si="2476"/>
        <v>1923.4356000000002</v>
      </c>
      <c r="Q39656" s="13">
        <f t="shared" si="2477"/>
        <v>0.33184786639074376</v>
      </c>
      <c r="R39656" s="7">
        <f t="shared" si="2478"/>
        <v>638.28800000000012</v>
      </c>
      <c r="S39656">
        <f t="shared" si="2479"/>
        <v>0</v>
      </c>
      <c r="T39656">
        <v>0</v>
      </c>
      <c r="U39656" s="13">
        <f>1/COUNTIF(B:B,Orders[[#This Row],[Order ID]])</f>
        <v>0.14285714285714285</v>
      </c>
      <c r="V39656">
        <f>IF(SUMIF(F:F,Orders[[#This Row],[DW_Customer]],U:U)&gt;1,1,0)</f>
        <v>1</v>
      </c>
    </row>
    <row r="39657" spans="1:22" x14ac:dyDescent="0.35">
      <c r="A39657">
        <v>42627</v>
      </c>
      <c r="B39657" s="1" t="s">
        <v>10316</v>
      </c>
      <c r="C39657" s="2">
        <v>41615</v>
      </c>
      <c r="D39657" s="2">
        <v>41615</v>
      </c>
      <c r="E39657" s="1" t="s">
        <v>26364</v>
      </c>
      <c r="F39657" s="1">
        <v>100386</v>
      </c>
      <c r="G39657" s="15">
        <v>0</v>
      </c>
      <c r="H39657" s="1" t="s">
        <v>24511</v>
      </c>
      <c r="I39657" s="1">
        <v>638</v>
      </c>
      <c r="J39657" s="19">
        <v>70824</v>
      </c>
      <c r="K39657" s="1">
        <v>0</v>
      </c>
      <c r="L39657" s="1">
        <v>5</v>
      </c>
      <c r="M39657" s="1">
        <v>0</v>
      </c>
      <c r="N39657" s="1">
        <v>1</v>
      </c>
      <c r="O39657" s="7">
        <f>VLOOKUP(J39657,DIM_Products!A:G,6,FALSE) * L39657 * (1-M39657)</f>
        <v>51.75</v>
      </c>
      <c r="P39657" s="7">
        <f t="shared" si="2476"/>
        <v>1923.4356000000002</v>
      </c>
      <c r="Q39657" s="13">
        <f t="shared" si="2477"/>
        <v>2.6904981898016232E-2</v>
      </c>
      <c r="R39657" s="7">
        <f t="shared" si="2478"/>
        <v>51.75</v>
      </c>
      <c r="S39657">
        <f t="shared" si="2479"/>
        <v>0</v>
      </c>
      <c r="T39657">
        <v>0</v>
      </c>
      <c r="U39657" s="13">
        <f>1/COUNTIF(B:B,Orders[[#This Row],[Order ID]])</f>
        <v>0.14285714285714285</v>
      </c>
      <c r="V39657">
        <f>IF(SUMIF(F:F,Orders[[#This Row],[DW_Customer]],U:U)&gt;1,1,0)</f>
        <v>1</v>
      </c>
    </row>
    <row r="39658" spans="1:22" x14ac:dyDescent="0.35">
      <c r="A39658">
        <v>44268</v>
      </c>
      <c r="B39658" s="1" t="s">
        <v>10316</v>
      </c>
      <c r="C39658" s="2">
        <v>41615</v>
      </c>
      <c r="D39658" s="2">
        <v>41615</v>
      </c>
      <c r="E39658" s="1" t="s">
        <v>26364</v>
      </c>
      <c r="F39658" s="1">
        <v>100386</v>
      </c>
      <c r="G39658" s="15">
        <v>0</v>
      </c>
      <c r="H39658" s="1" t="s">
        <v>24511</v>
      </c>
      <c r="I39658" s="1">
        <v>638</v>
      </c>
      <c r="J39658" s="19">
        <v>70048</v>
      </c>
      <c r="K39658" s="1">
        <v>0</v>
      </c>
      <c r="L39658" s="1">
        <v>1</v>
      </c>
      <c r="M39658" s="1">
        <v>0.2</v>
      </c>
      <c r="N39658" s="1">
        <v>1</v>
      </c>
      <c r="O39658" s="7">
        <f>VLOOKUP(J39658,DIM_Products!A:G,6,FALSE) * L39658 * (1-M39658)</f>
        <v>233.39200000000002</v>
      </c>
      <c r="P39658" s="7">
        <f t="shared" si="2476"/>
        <v>1923.4356000000002</v>
      </c>
      <c r="Q39658" s="13">
        <f t="shared" si="2477"/>
        <v>0.12134120840853731</v>
      </c>
      <c r="R39658" s="7">
        <f t="shared" si="2478"/>
        <v>233.39200000000002</v>
      </c>
      <c r="S39658">
        <f t="shared" si="2479"/>
        <v>0</v>
      </c>
      <c r="T39658">
        <v>0</v>
      </c>
      <c r="U39658" s="13">
        <f>1/COUNTIF(B:B,Orders[[#This Row],[Order ID]])</f>
        <v>0.14285714285714285</v>
      </c>
      <c r="V39658">
        <f>IF(SUMIF(F:F,Orders[[#This Row],[DW_Customer]],U:U)&gt;1,1,0)</f>
        <v>1</v>
      </c>
    </row>
    <row r="39659" spans="1:22" x14ac:dyDescent="0.35">
      <c r="A39659">
        <v>58870</v>
      </c>
      <c r="B39659" s="1" t="s">
        <v>10316</v>
      </c>
      <c r="C39659" s="2">
        <v>41615</v>
      </c>
      <c r="D39659" s="2">
        <v>41615</v>
      </c>
      <c r="E39659" s="1" t="s">
        <v>26364</v>
      </c>
      <c r="F39659" s="1">
        <v>100386</v>
      </c>
      <c r="G39659" s="15">
        <v>0</v>
      </c>
      <c r="H39659" s="1" t="s">
        <v>24511</v>
      </c>
      <c r="I39659" s="1">
        <v>638</v>
      </c>
      <c r="J39659" s="19">
        <v>70293</v>
      </c>
      <c r="K39659" s="1">
        <v>0</v>
      </c>
      <c r="L39659" s="1">
        <v>7</v>
      </c>
      <c r="M39659" s="1">
        <v>0.2</v>
      </c>
      <c r="N39659" s="1">
        <v>1</v>
      </c>
      <c r="O39659" s="7">
        <f>VLOOKUP(J39659,DIM_Products!A:G,6,FALSE) * L39659 * (1-M39659)</f>
        <v>499.96800000000007</v>
      </c>
      <c r="P39659" s="7">
        <f t="shared" si="2476"/>
        <v>1923.4356000000002</v>
      </c>
      <c r="Q39659" s="13">
        <f t="shared" si="2477"/>
        <v>0.25993487902584311</v>
      </c>
      <c r="R39659" s="7">
        <f t="shared" si="2478"/>
        <v>499.96800000000007</v>
      </c>
      <c r="S39659">
        <f t="shared" si="2479"/>
        <v>0</v>
      </c>
      <c r="T39659">
        <v>0</v>
      </c>
      <c r="U39659" s="13">
        <f>1/COUNTIF(B:B,Orders[[#This Row],[Order ID]])</f>
        <v>0.14285714285714285</v>
      </c>
      <c r="V39659">
        <f>IF(SUMIF(F:F,Orders[[#This Row],[DW_Customer]],U:U)&gt;1,1,0)</f>
        <v>1</v>
      </c>
    </row>
    <row r="39660" spans="1:22" x14ac:dyDescent="0.35">
      <c r="A39660">
        <v>64804</v>
      </c>
      <c r="B39660" s="1" t="s">
        <v>10316</v>
      </c>
      <c r="C39660" s="2">
        <v>41615</v>
      </c>
      <c r="D39660" s="2">
        <v>41615</v>
      </c>
      <c r="E39660" s="1" t="s">
        <v>26364</v>
      </c>
      <c r="F39660" s="1">
        <v>100386</v>
      </c>
      <c r="G39660" s="15">
        <v>0</v>
      </c>
      <c r="H39660" s="1" t="s">
        <v>24511</v>
      </c>
      <c r="I39660" s="1">
        <v>638</v>
      </c>
      <c r="J39660" s="19">
        <v>70410</v>
      </c>
      <c r="K39660" s="1">
        <v>0</v>
      </c>
      <c r="L39660" s="1">
        <v>1</v>
      </c>
      <c r="M39660" s="1">
        <v>0</v>
      </c>
      <c r="N39660" s="1">
        <v>1</v>
      </c>
      <c r="O39660" s="7">
        <f>VLOOKUP(J39660,DIM_Products!A:G,6,FALSE) * L39660 * (1-M39660)</f>
        <v>121.18799999999999</v>
      </c>
      <c r="P39660" s="7">
        <f t="shared" si="2476"/>
        <v>1923.4356000000002</v>
      </c>
      <c r="Q39660" s="13">
        <f t="shared" si="2477"/>
        <v>6.3006008623319634E-2</v>
      </c>
      <c r="R39660" s="7">
        <f t="shared" si="2478"/>
        <v>121.18799999999999</v>
      </c>
      <c r="S39660">
        <f t="shared" si="2479"/>
        <v>0</v>
      </c>
      <c r="T39660">
        <v>0</v>
      </c>
      <c r="U39660" s="13">
        <f>1/COUNTIF(B:B,Orders[[#This Row],[Order ID]])</f>
        <v>0.14285714285714285</v>
      </c>
      <c r="V39660">
        <f>IF(SUMIF(F:F,Orders[[#This Row],[DW_Customer]],U:U)&gt;1,1,0)</f>
        <v>1</v>
      </c>
    </row>
    <row r="39661" spans="1:22" x14ac:dyDescent="0.35">
      <c r="A39661">
        <v>64880</v>
      </c>
      <c r="B39661" s="1" t="s">
        <v>10316</v>
      </c>
      <c r="C39661" s="2">
        <v>41615</v>
      </c>
      <c r="D39661" s="2">
        <v>41615</v>
      </c>
      <c r="E39661" s="1" t="s">
        <v>26364</v>
      </c>
      <c r="F39661" s="1">
        <v>100386</v>
      </c>
      <c r="G39661" s="15">
        <v>0</v>
      </c>
      <c r="H39661" s="1" t="s">
        <v>24511</v>
      </c>
      <c r="I39661" s="1">
        <v>638</v>
      </c>
      <c r="J39661" s="19">
        <v>70778</v>
      </c>
      <c r="K39661" s="1">
        <v>0</v>
      </c>
      <c r="L39661" s="1">
        <v>3</v>
      </c>
      <c r="M39661" s="1">
        <v>0.2</v>
      </c>
      <c r="N39661" s="1">
        <v>1</v>
      </c>
      <c r="O39661" s="7">
        <f>VLOOKUP(J39661,DIM_Products!A:G,6,FALSE) * L39661 * (1-M39661)</f>
        <v>16.920000000000002</v>
      </c>
      <c r="P39661" s="7">
        <f t="shared" si="2476"/>
        <v>1923.4356000000002</v>
      </c>
      <c r="Q39661" s="13">
        <f t="shared" si="2477"/>
        <v>8.7967592988296567E-3</v>
      </c>
      <c r="R39661" s="7">
        <f t="shared" si="2478"/>
        <v>16.920000000000002</v>
      </c>
      <c r="S39661">
        <f t="shared" si="2479"/>
        <v>0</v>
      </c>
      <c r="T39661">
        <v>0</v>
      </c>
      <c r="U39661" s="13">
        <f>1/COUNTIF(B:B,Orders[[#This Row],[Order ID]])</f>
        <v>0.14285714285714285</v>
      </c>
      <c r="V39661">
        <f>IF(SUMIF(F:F,Orders[[#This Row],[DW_Customer]],U:U)&gt;1,1,0)</f>
        <v>1</v>
      </c>
    </row>
    <row r="39662" spans="1:22" x14ac:dyDescent="0.35">
      <c r="A39662">
        <v>42810</v>
      </c>
      <c r="B39662" s="1" t="s">
        <v>8606</v>
      </c>
      <c r="C39662" s="2">
        <v>41472</v>
      </c>
      <c r="D39662" s="2">
        <v>41472</v>
      </c>
      <c r="E39662" s="1" t="s">
        <v>26364</v>
      </c>
      <c r="F39662" s="1">
        <v>101489</v>
      </c>
      <c r="G39662" s="15">
        <v>0</v>
      </c>
      <c r="H39662" s="1" t="s">
        <v>24511</v>
      </c>
      <c r="I39662" s="1">
        <v>3</v>
      </c>
      <c r="J39662" s="19">
        <v>70507</v>
      </c>
      <c r="K39662" s="1">
        <v>0</v>
      </c>
      <c r="L39662" s="1">
        <v>7</v>
      </c>
      <c r="M39662" s="1">
        <v>0.4</v>
      </c>
      <c r="N39662" s="1">
        <v>1</v>
      </c>
      <c r="O39662" s="7">
        <f>VLOOKUP(J39662,DIM_Products!A:G,6,FALSE) * L39662 * (1-M39662)</f>
        <v>890.73179999999991</v>
      </c>
      <c r="P39662" s="7">
        <f t="shared" si="2476"/>
        <v>904.05179999999996</v>
      </c>
      <c r="Q39662" s="13">
        <f t="shared" si="2477"/>
        <v>0.98526633097793725</v>
      </c>
      <c r="R39662" s="7">
        <f t="shared" si="2478"/>
        <v>890.73179999999991</v>
      </c>
      <c r="S39662">
        <f t="shared" si="2479"/>
        <v>0</v>
      </c>
      <c r="T39662">
        <v>0</v>
      </c>
      <c r="U39662" s="13">
        <f>1/COUNTIF(B:B,Orders[[#This Row],[Order ID]])</f>
        <v>0.5</v>
      </c>
      <c r="V39662">
        <f>IF(SUMIF(F:F,Orders[[#This Row],[DW_Customer]],U:U)&gt;1,1,0)</f>
        <v>1</v>
      </c>
    </row>
    <row r="39663" spans="1:22" x14ac:dyDescent="0.35">
      <c r="A39663">
        <v>58673</v>
      </c>
      <c r="B39663" s="1" t="s">
        <v>8606</v>
      </c>
      <c r="C39663" s="2">
        <v>41472</v>
      </c>
      <c r="D39663" s="2">
        <v>41472</v>
      </c>
      <c r="E39663" s="1" t="s">
        <v>26364</v>
      </c>
      <c r="F39663" s="1">
        <v>101489</v>
      </c>
      <c r="G39663" s="15">
        <v>0</v>
      </c>
      <c r="H39663" s="1" t="s">
        <v>24511</v>
      </c>
      <c r="I39663" s="1">
        <v>3</v>
      </c>
      <c r="J39663" s="19">
        <v>70898</v>
      </c>
      <c r="K39663" s="1">
        <v>0</v>
      </c>
      <c r="L39663" s="1">
        <v>3</v>
      </c>
      <c r="M39663" s="1">
        <v>0.4</v>
      </c>
      <c r="N39663" s="1">
        <v>1</v>
      </c>
      <c r="O39663" s="7">
        <f>VLOOKUP(J39663,DIM_Products!A:G,6,FALSE) * L39663 * (1-M39663)</f>
        <v>13.320000000000002</v>
      </c>
      <c r="P39663" s="7">
        <f t="shared" si="2476"/>
        <v>904.05179999999996</v>
      </c>
      <c r="Q39663" s="13">
        <f t="shared" si="2477"/>
        <v>1.4733669022062678E-2</v>
      </c>
      <c r="R39663" s="7">
        <f t="shared" si="2478"/>
        <v>13.320000000000002</v>
      </c>
      <c r="S39663">
        <f t="shared" si="2479"/>
        <v>0</v>
      </c>
      <c r="T39663">
        <v>0</v>
      </c>
      <c r="U39663" s="13">
        <f>1/COUNTIF(B:B,Orders[[#This Row],[Order ID]])</f>
        <v>0.5</v>
      </c>
      <c r="V39663">
        <f>IF(SUMIF(F:F,Orders[[#This Row],[DW_Customer]],U:U)&gt;1,1,0)</f>
        <v>1</v>
      </c>
    </row>
    <row r="39664" spans="1:22" x14ac:dyDescent="0.35">
      <c r="A39664">
        <v>42099</v>
      </c>
      <c r="B39664" s="1" t="s">
        <v>13154</v>
      </c>
      <c r="C39664" s="2">
        <v>41621</v>
      </c>
      <c r="D39664" s="2">
        <v>41627</v>
      </c>
      <c r="E39664" s="1" t="s">
        <v>24503</v>
      </c>
      <c r="F39664" s="1">
        <v>100472</v>
      </c>
      <c r="G39664" s="15">
        <v>0</v>
      </c>
      <c r="H39664" s="1" t="s">
        <v>24510</v>
      </c>
      <c r="I39664" s="1">
        <v>0</v>
      </c>
      <c r="J39664" s="19">
        <v>70142</v>
      </c>
      <c r="K39664" s="1">
        <v>0</v>
      </c>
      <c r="L39664" s="1">
        <v>5</v>
      </c>
      <c r="M39664" s="1">
        <v>0</v>
      </c>
      <c r="N39664" s="1">
        <v>1</v>
      </c>
      <c r="O39664" s="7">
        <f>VLOOKUP(J39664,DIM_Products!A:G,6,FALSE) * L39664 * (1-M39664)</f>
        <v>2294.9999999999991</v>
      </c>
      <c r="P39664" s="7">
        <f t="shared" si="2476"/>
        <v>2319.7199999999989</v>
      </c>
      <c r="Q39664" s="13">
        <f t="shared" si="2477"/>
        <v>0.98934354146190062</v>
      </c>
      <c r="R39664" s="7">
        <f t="shared" si="2478"/>
        <v>2294.9999999999991</v>
      </c>
      <c r="S39664">
        <f t="shared" si="2479"/>
        <v>6</v>
      </c>
      <c r="T39664">
        <v>0</v>
      </c>
      <c r="U39664" s="13">
        <f>1/COUNTIF(B:B,Orders[[#This Row],[Order ID]])</f>
        <v>0.5</v>
      </c>
      <c r="V39664">
        <f>IF(SUMIF(F:F,Orders[[#This Row],[DW_Customer]],U:U)&gt;1,1,0)</f>
        <v>1</v>
      </c>
    </row>
    <row r="39665" spans="1:22" x14ac:dyDescent="0.35">
      <c r="A39665">
        <v>56100</v>
      </c>
      <c r="B39665" s="1" t="s">
        <v>13154</v>
      </c>
      <c r="C39665" s="2">
        <v>41621</v>
      </c>
      <c r="D39665" s="2">
        <v>41627</v>
      </c>
      <c r="E39665" s="1" t="s">
        <v>24503</v>
      </c>
      <c r="F39665" s="1">
        <v>100472</v>
      </c>
      <c r="G39665" s="15">
        <v>0</v>
      </c>
      <c r="H39665" s="1" t="s">
        <v>24510</v>
      </c>
      <c r="I39665" s="1">
        <v>0</v>
      </c>
      <c r="J39665" s="19">
        <v>70810</v>
      </c>
      <c r="K39665" s="1">
        <v>0</v>
      </c>
      <c r="L39665" s="1">
        <v>4</v>
      </c>
      <c r="M39665" s="1">
        <v>0</v>
      </c>
      <c r="N39665" s="1">
        <v>1</v>
      </c>
      <c r="O39665" s="7">
        <f>VLOOKUP(J39665,DIM_Products!A:G,6,FALSE) * L39665 * (1-M39665)</f>
        <v>24.719999999999995</v>
      </c>
      <c r="P39665" s="7">
        <f t="shared" si="2476"/>
        <v>2319.7199999999989</v>
      </c>
      <c r="Q39665" s="13">
        <f t="shared" si="2477"/>
        <v>1.0656458538099428E-2</v>
      </c>
      <c r="R39665" s="7">
        <f t="shared" si="2478"/>
        <v>24.719999999999995</v>
      </c>
      <c r="S39665">
        <f t="shared" si="2479"/>
        <v>6</v>
      </c>
      <c r="T39665">
        <v>0</v>
      </c>
      <c r="U39665" s="13">
        <f>1/COUNTIF(B:B,Orders[[#This Row],[Order ID]])</f>
        <v>0.5</v>
      </c>
      <c r="V39665">
        <f>IF(SUMIF(F:F,Orders[[#This Row],[DW_Customer]],U:U)&gt;1,1,0)</f>
        <v>1</v>
      </c>
    </row>
    <row r="39666" spans="1:22" x14ac:dyDescent="0.35">
      <c r="A39666">
        <v>68868</v>
      </c>
      <c r="B39666" s="1" t="s">
        <v>24355</v>
      </c>
      <c r="C39666" s="2">
        <v>41540</v>
      </c>
      <c r="D39666" s="2">
        <v>41542</v>
      </c>
      <c r="E39666" s="1" t="s">
        <v>24501</v>
      </c>
      <c r="F39666" s="1">
        <v>101164</v>
      </c>
      <c r="G39666" s="15">
        <v>0</v>
      </c>
      <c r="H39666" s="1" t="s">
        <v>24510</v>
      </c>
      <c r="I39666" s="1">
        <v>0</v>
      </c>
      <c r="J39666" s="19">
        <v>70125</v>
      </c>
      <c r="K39666" s="1">
        <v>0</v>
      </c>
      <c r="L39666" s="1">
        <v>1</v>
      </c>
      <c r="M39666" s="1">
        <v>0.4</v>
      </c>
      <c r="N39666" s="1">
        <v>1</v>
      </c>
      <c r="O39666" s="7">
        <f>VLOOKUP(J39666,DIM_Products!A:G,6,FALSE) * L39666 * (1-M39666)</f>
        <v>48.259200000000007</v>
      </c>
      <c r="P39666" s="7">
        <f t="shared" si="2476"/>
        <v>48.259200000000007</v>
      </c>
      <c r="Q39666" s="13">
        <f t="shared" si="2477"/>
        <v>1</v>
      </c>
      <c r="R39666" s="7">
        <f t="shared" si="2478"/>
        <v>48.259200000000007</v>
      </c>
      <c r="S39666">
        <f t="shared" si="2479"/>
        <v>2</v>
      </c>
      <c r="T39666">
        <v>0</v>
      </c>
      <c r="U39666" s="13">
        <f>1/COUNTIF(B:B,Orders[[#This Row],[Order ID]])</f>
        <v>1</v>
      </c>
      <c r="V39666">
        <f>IF(SUMIF(F:F,Orders[[#This Row],[DW_Customer]],U:U)&gt;1,1,0)</f>
        <v>1</v>
      </c>
    </row>
    <row r="39667" spans="1:22" x14ac:dyDescent="0.35">
      <c r="A39667">
        <v>68254</v>
      </c>
      <c r="B39667" s="1" t="s">
        <v>22868</v>
      </c>
      <c r="C39667" s="2">
        <v>41362</v>
      </c>
      <c r="D39667" s="2">
        <v>41362</v>
      </c>
      <c r="E39667" s="1" t="s">
        <v>26364</v>
      </c>
      <c r="F39667" s="1">
        <v>100677</v>
      </c>
      <c r="G39667" s="15">
        <v>0</v>
      </c>
      <c r="H39667" s="1" t="s">
        <v>24511</v>
      </c>
      <c r="I39667" s="1">
        <v>301</v>
      </c>
      <c r="J39667" s="19">
        <v>70374</v>
      </c>
      <c r="K39667" s="1">
        <v>0</v>
      </c>
      <c r="L39667" s="1">
        <v>12</v>
      </c>
      <c r="M39667" s="1">
        <v>0.6</v>
      </c>
      <c r="N39667" s="1">
        <v>1</v>
      </c>
      <c r="O39667" s="7">
        <f>VLOOKUP(J39667,DIM_Products!A:G,6,FALSE) * L39667 * (1-M39667)</f>
        <v>58.656000000000006</v>
      </c>
      <c r="P39667" s="7">
        <f t="shared" si="2476"/>
        <v>401.32800000000003</v>
      </c>
      <c r="Q39667" s="13">
        <f t="shared" si="2477"/>
        <v>0.14615476617629469</v>
      </c>
      <c r="R39667" s="7">
        <f t="shared" si="2478"/>
        <v>58.656000000000006</v>
      </c>
      <c r="S39667">
        <f t="shared" si="2479"/>
        <v>0</v>
      </c>
      <c r="T39667">
        <v>1</v>
      </c>
      <c r="U39667" s="13">
        <f>1/COUNTIF(B:B,Orders[[#This Row],[Order ID]])</f>
        <v>0.5</v>
      </c>
      <c r="V39667">
        <f>IF(SUMIF(F:F,Orders[[#This Row],[DW_Customer]],U:U)&gt;1,1,0)</f>
        <v>1</v>
      </c>
    </row>
    <row r="39668" spans="1:22" x14ac:dyDescent="0.35">
      <c r="A39668">
        <v>70412</v>
      </c>
      <c r="B39668" s="1" t="s">
        <v>22868</v>
      </c>
      <c r="C39668" s="2">
        <v>41362</v>
      </c>
      <c r="D39668" s="2">
        <v>41362</v>
      </c>
      <c r="E39668" s="1" t="s">
        <v>26364</v>
      </c>
      <c r="F39668" s="1">
        <v>100677</v>
      </c>
      <c r="G39668" s="15">
        <v>0</v>
      </c>
      <c r="H39668" s="1" t="s">
        <v>24511</v>
      </c>
      <c r="I39668" s="1">
        <v>301</v>
      </c>
      <c r="J39668" s="19">
        <v>70438</v>
      </c>
      <c r="K39668" s="1">
        <v>0</v>
      </c>
      <c r="L39668" s="1">
        <v>2</v>
      </c>
      <c r="M39668" s="1">
        <v>0.6</v>
      </c>
      <c r="N39668" s="1">
        <v>1</v>
      </c>
      <c r="O39668" s="7">
        <f>VLOOKUP(J39668,DIM_Products!A:G,6,FALSE) * L39668 * (1-M39668)</f>
        <v>342.67200000000003</v>
      </c>
      <c r="P39668" s="7">
        <f t="shared" si="2476"/>
        <v>401.32800000000003</v>
      </c>
      <c r="Q39668" s="13">
        <f t="shared" si="2477"/>
        <v>0.85384523382370525</v>
      </c>
      <c r="R39668" s="7">
        <f t="shared" si="2478"/>
        <v>342.67200000000003</v>
      </c>
      <c r="S39668">
        <f t="shared" si="2479"/>
        <v>0</v>
      </c>
      <c r="T39668">
        <v>1</v>
      </c>
      <c r="U39668" s="13">
        <f>1/COUNTIF(B:B,Orders[[#This Row],[Order ID]])</f>
        <v>0.5</v>
      </c>
      <c r="V39668">
        <f>IF(SUMIF(F:F,Orders[[#This Row],[DW_Customer]],U:U)&gt;1,1,0)</f>
        <v>1</v>
      </c>
    </row>
    <row r="39669" spans="1:22" x14ac:dyDescent="0.35">
      <c r="A39669">
        <v>38763</v>
      </c>
      <c r="B39669" s="1" t="s">
        <v>11377</v>
      </c>
      <c r="C39669" s="2">
        <v>41779</v>
      </c>
      <c r="D39669" s="2">
        <v>41779</v>
      </c>
      <c r="E39669" s="1" t="s">
        <v>26364</v>
      </c>
      <c r="F39669" s="1">
        <v>100694</v>
      </c>
      <c r="G39669" s="15">
        <v>0</v>
      </c>
      <c r="H39669" s="1" t="s">
        <v>24511</v>
      </c>
      <c r="I39669" s="1">
        <v>899</v>
      </c>
      <c r="J39669" s="19">
        <v>70420</v>
      </c>
      <c r="K39669" s="1">
        <v>0</v>
      </c>
      <c r="L39669" s="1">
        <v>3</v>
      </c>
      <c r="M39669" s="1">
        <v>0</v>
      </c>
      <c r="N39669" s="1">
        <v>1</v>
      </c>
      <c r="O39669" s="7">
        <f>VLOOKUP(J39669,DIM_Products!A:G,6,FALSE) * L39669 * (1-M39669)</f>
        <v>1487.97</v>
      </c>
      <c r="P39669" s="7">
        <f t="shared" si="2476"/>
        <v>1871.0260000000001</v>
      </c>
      <c r="Q39669" s="13">
        <f t="shared" si="2477"/>
        <v>0.79526954729651</v>
      </c>
      <c r="R39669" s="7">
        <f t="shared" si="2478"/>
        <v>1487.97</v>
      </c>
      <c r="S39669">
        <f t="shared" si="2479"/>
        <v>0</v>
      </c>
      <c r="T39669">
        <v>1</v>
      </c>
      <c r="U39669" s="13">
        <f>1/COUNTIF(B:B,Orders[[#This Row],[Order ID]])</f>
        <v>0.33333333333333331</v>
      </c>
      <c r="V39669">
        <f>IF(SUMIF(F:F,Orders[[#This Row],[DW_Customer]],U:U)&gt;1,1,0)</f>
        <v>1</v>
      </c>
    </row>
    <row r="39670" spans="1:22" x14ac:dyDescent="0.35">
      <c r="A39670">
        <v>39256</v>
      </c>
      <c r="B39670" s="1" t="s">
        <v>11377</v>
      </c>
      <c r="C39670" s="2">
        <v>41779</v>
      </c>
      <c r="D39670" s="2">
        <v>41779</v>
      </c>
      <c r="E39670" s="1" t="s">
        <v>26364</v>
      </c>
      <c r="F39670" s="1">
        <v>100694</v>
      </c>
      <c r="G39670" s="15">
        <v>0</v>
      </c>
      <c r="H39670" s="1" t="s">
        <v>24511</v>
      </c>
      <c r="I39670" s="1">
        <v>899</v>
      </c>
      <c r="J39670" s="19">
        <v>71448</v>
      </c>
      <c r="K39670" s="1">
        <v>0</v>
      </c>
      <c r="L39670" s="1">
        <v>6</v>
      </c>
      <c r="M39670" s="1">
        <v>0</v>
      </c>
      <c r="N39670" s="1">
        <v>1</v>
      </c>
      <c r="O39670" s="7">
        <f>VLOOKUP(J39670,DIM_Products!A:G,6,FALSE) * L39670 * (1-M39670)</f>
        <v>331.05600000000004</v>
      </c>
      <c r="P39670" s="7">
        <f t="shared" si="2476"/>
        <v>1871.0260000000001</v>
      </c>
      <c r="Q39670" s="13">
        <f t="shared" si="2477"/>
        <v>0.17693821464800596</v>
      </c>
      <c r="R39670" s="7">
        <f t="shared" si="2478"/>
        <v>331.05600000000004</v>
      </c>
      <c r="S39670">
        <f t="shared" si="2479"/>
        <v>0</v>
      </c>
      <c r="T39670">
        <v>1</v>
      </c>
      <c r="U39670" s="13">
        <f>1/COUNTIF(B:B,Orders[[#This Row],[Order ID]])</f>
        <v>0.33333333333333331</v>
      </c>
      <c r="V39670">
        <f>IF(SUMIF(F:F,Orders[[#This Row],[DW_Customer]],U:U)&gt;1,1,0)</f>
        <v>1</v>
      </c>
    </row>
    <row r="39671" spans="1:22" x14ac:dyDescent="0.35">
      <c r="A39671">
        <v>40362</v>
      </c>
      <c r="B39671" s="1" t="s">
        <v>11377</v>
      </c>
      <c r="C39671" s="2">
        <v>41779</v>
      </c>
      <c r="D39671" s="2">
        <v>41779</v>
      </c>
      <c r="E39671" s="1" t="s">
        <v>26364</v>
      </c>
      <c r="F39671" s="1">
        <v>100694</v>
      </c>
      <c r="G39671" s="15">
        <v>0</v>
      </c>
      <c r="H39671" s="1" t="s">
        <v>24511</v>
      </c>
      <c r="I39671" s="1">
        <v>899</v>
      </c>
      <c r="J39671" s="19">
        <v>71020</v>
      </c>
      <c r="K39671" s="1">
        <v>0</v>
      </c>
      <c r="L39671" s="1">
        <v>2</v>
      </c>
      <c r="M39671" s="1">
        <v>0</v>
      </c>
      <c r="N39671" s="1">
        <v>1</v>
      </c>
      <c r="O39671" s="7">
        <f>VLOOKUP(J39671,DIM_Products!A:G,6,FALSE) * L39671 * (1-M39671)</f>
        <v>52.000000000000014</v>
      </c>
      <c r="P39671" s="7">
        <f t="shared" si="2476"/>
        <v>1871.0260000000001</v>
      </c>
      <c r="Q39671" s="13">
        <f t="shared" si="2477"/>
        <v>2.7792238055484003E-2</v>
      </c>
      <c r="R39671" s="7">
        <f t="shared" si="2478"/>
        <v>52.000000000000014</v>
      </c>
      <c r="S39671">
        <f t="shared" si="2479"/>
        <v>0</v>
      </c>
      <c r="T39671">
        <v>1</v>
      </c>
      <c r="U39671" s="13">
        <f>1/COUNTIF(B:B,Orders[[#This Row],[Order ID]])</f>
        <v>0.33333333333333331</v>
      </c>
      <c r="V39671">
        <f>IF(SUMIF(F:F,Orders[[#This Row],[DW_Customer]],U:U)&gt;1,1,0)</f>
        <v>1</v>
      </c>
    </row>
    <row r="39672" spans="1:22" x14ac:dyDescent="0.35">
      <c r="A39672">
        <v>70740</v>
      </c>
      <c r="B39672" s="1" t="s">
        <v>24479</v>
      </c>
      <c r="C39672" s="2">
        <v>41830</v>
      </c>
      <c r="D39672" s="2">
        <v>41830</v>
      </c>
      <c r="E39672" s="1" t="s">
        <v>26364</v>
      </c>
      <c r="F39672" s="1">
        <v>101236</v>
      </c>
      <c r="G39672" s="15">
        <v>0</v>
      </c>
      <c r="H39672" s="1" t="s">
        <v>24511</v>
      </c>
      <c r="I39672" s="1">
        <v>474</v>
      </c>
      <c r="J39672" s="19">
        <v>70762</v>
      </c>
      <c r="K39672" s="1">
        <v>0</v>
      </c>
      <c r="L39672" s="1">
        <v>2</v>
      </c>
      <c r="M39672" s="1">
        <v>0.7</v>
      </c>
      <c r="N39672" s="1">
        <v>1</v>
      </c>
      <c r="O39672" s="7">
        <f>VLOOKUP(J39672,DIM_Products!A:G,6,FALSE) * L39672 * (1-M39672)</f>
        <v>7.74</v>
      </c>
      <c r="P39672" s="7">
        <f t="shared" si="2476"/>
        <v>7.74</v>
      </c>
      <c r="Q39672" s="13">
        <f t="shared" si="2477"/>
        <v>1</v>
      </c>
      <c r="R39672" s="7">
        <f t="shared" si="2478"/>
        <v>7.74</v>
      </c>
      <c r="S39672">
        <f t="shared" si="2479"/>
        <v>0</v>
      </c>
      <c r="T39672">
        <v>0</v>
      </c>
      <c r="U39672" s="13">
        <f>1/COUNTIF(B:B,Orders[[#This Row],[Order ID]])</f>
        <v>1</v>
      </c>
      <c r="V39672">
        <f>IF(SUMIF(F:F,Orders[[#This Row],[DW_Customer]],U:U)&gt;1,1,0)</f>
        <v>1</v>
      </c>
    </row>
    <row r="39673" spans="1:22" x14ac:dyDescent="0.35">
      <c r="A39673">
        <v>49101</v>
      </c>
      <c r="B39673" s="1" t="s">
        <v>15550</v>
      </c>
      <c r="C39673" s="2">
        <v>41871</v>
      </c>
      <c r="D39673" s="2">
        <v>41875</v>
      </c>
      <c r="E39673" s="1" t="s">
        <v>24503</v>
      </c>
      <c r="F39673" s="1">
        <v>100381</v>
      </c>
      <c r="G39673" s="15">
        <v>0</v>
      </c>
      <c r="H39673" s="1" t="s">
        <v>24510</v>
      </c>
      <c r="I39673" s="1">
        <v>0</v>
      </c>
      <c r="J39673" s="19">
        <v>70563</v>
      </c>
      <c r="K39673" s="1">
        <v>15</v>
      </c>
      <c r="L39673" s="1">
        <v>3</v>
      </c>
      <c r="M39673" s="1">
        <v>0.2</v>
      </c>
      <c r="N39673" s="1">
        <v>1</v>
      </c>
      <c r="O39673" s="7">
        <f>VLOOKUP(J39673,DIM_Products!A:G,6,FALSE) * L39673 * (1-M39673)</f>
        <v>52.041600000000017</v>
      </c>
      <c r="P39673" s="7">
        <f t="shared" si="2476"/>
        <v>52.041600000000017</v>
      </c>
      <c r="Q39673" s="13">
        <f t="shared" si="2477"/>
        <v>1</v>
      </c>
      <c r="R39673" s="7">
        <f t="shared" si="2478"/>
        <v>67.041600000000017</v>
      </c>
      <c r="S39673">
        <f t="shared" si="2479"/>
        <v>4</v>
      </c>
      <c r="T39673">
        <v>0</v>
      </c>
      <c r="U39673" s="13">
        <f>1/COUNTIF(B:B,Orders[[#This Row],[Order ID]])</f>
        <v>1</v>
      </c>
      <c r="V39673">
        <f>IF(SUMIF(F:F,Orders[[#This Row],[DW_Customer]],U:U)&gt;1,1,0)</f>
        <v>1</v>
      </c>
    </row>
    <row r="39674" spans="1:22" x14ac:dyDescent="0.35">
      <c r="A39674">
        <v>61717</v>
      </c>
      <c r="B39674" s="1" t="s">
        <v>22308</v>
      </c>
      <c r="C39674" s="2">
        <v>41741</v>
      </c>
      <c r="D39674" s="2">
        <v>41745</v>
      </c>
      <c r="E39674" s="1" t="s">
        <v>24503</v>
      </c>
      <c r="F39674" s="1">
        <v>100195</v>
      </c>
      <c r="G39674" s="15">
        <v>0</v>
      </c>
      <c r="H39674" s="1" t="s">
        <v>24510</v>
      </c>
      <c r="I39674" s="1">
        <v>0</v>
      </c>
      <c r="J39674" s="19">
        <v>70248</v>
      </c>
      <c r="K39674" s="1">
        <v>0</v>
      </c>
      <c r="L39674" s="1">
        <v>2</v>
      </c>
      <c r="M39674" s="1">
        <v>0.2</v>
      </c>
      <c r="N39674" s="1">
        <v>1</v>
      </c>
      <c r="O39674" s="7">
        <f>VLOOKUP(J39674,DIM_Products!A:G,6,FALSE) * L39674 * (1-M39674)</f>
        <v>239.24160000000006</v>
      </c>
      <c r="P39674" s="7">
        <f t="shared" si="2476"/>
        <v>697.33440000000007</v>
      </c>
      <c r="Q39674" s="13">
        <f t="shared" si="2477"/>
        <v>0.34308016354850707</v>
      </c>
      <c r="R39674" s="7">
        <f t="shared" si="2478"/>
        <v>239.24160000000006</v>
      </c>
      <c r="S39674">
        <f t="shared" si="2479"/>
        <v>4</v>
      </c>
      <c r="T39674">
        <v>1</v>
      </c>
      <c r="U39674" s="13">
        <f>1/COUNTIF(B:B,Orders[[#This Row],[Order ID]])</f>
        <v>0.5</v>
      </c>
      <c r="V39674">
        <f>IF(SUMIF(F:F,Orders[[#This Row],[DW_Customer]],U:U)&gt;1,1,0)</f>
        <v>1</v>
      </c>
    </row>
    <row r="39675" spans="1:22" x14ac:dyDescent="0.35">
      <c r="A39675">
        <v>66598</v>
      </c>
      <c r="B39675" s="1" t="s">
        <v>22308</v>
      </c>
      <c r="C39675" s="2">
        <v>41741</v>
      </c>
      <c r="D39675" s="2">
        <v>41745</v>
      </c>
      <c r="E39675" s="1" t="s">
        <v>24503</v>
      </c>
      <c r="F39675" s="1">
        <v>100195</v>
      </c>
      <c r="G39675" s="15">
        <v>0</v>
      </c>
      <c r="H39675" s="1" t="s">
        <v>24510</v>
      </c>
      <c r="I39675" s="1">
        <v>0</v>
      </c>
      <c r="J39675" s="19">
        <v>71263</v>
      </c>
      <c r="K39675" s="1">
        <v>0</v>
      </c>
      <c r="L39675" s="1">
        <v>2</v>
      </c>
      <c r="M39675" s="1">
        <v>0.2</v>
      </c>
      <c r="N39675" s="1">
        <v>1</v>
      </c>
      <c r="O39675" s="7">
        <f>VLOOKUP(J39675,DIM_Products!A:G,6,FALSE) * L39675 * (1-M39675)</f>
        <v>458.09280000000001</v>
      </c>
      <c r="P39675" s="7">
        <f t="shared" si="2476"/>
        <v>697.33440000000007</v>
      </c>
      <c r="Q39675" s="13">
        <f t="shared" si="2477"/>
        <v>0.65691983645149299</v>
      </c>
      <c r="R39675" s="7">
        <f t="shared" si="2478"/>
        <v>458.09280000000001</v>
      </c>
      <c r="S39675">
        <f t="shared" si="2479"/>
        <v>4</v>
      </c>
      <c r="T39675">
        <v>1</v>
      </c>
      <c r="U39675" s="13">
        <f>1/COUNTIF(B:B,Orders[[#This Row],[Order ID]])</f>
        <v>0.5</v>
      </c>
      <c r="V39675">
        <f>IF(SUMIF(F:F,Orders[[#This Row],[DW_Customer]],U:U)&gt;1,1,0)</f>
        <v>1</v>
      </c>
    </row>
    <row r="39676" spans="1:22" x14ac:dyDescent="0.35">
      <c r="A39676">
        <v>64659</v>
      </c>
      <c r="B39676" s="1" t="s">
        <v>23373</v>
      </c>
      <c r="C39676" s="2">
        <v>41992</v>
      </c>
      <c r="D39676" s="2">
        <v>41996</v>
      </c>
      <c r="E39676" s="1" t="s">
        <v>24503</v>
      </c>
      <c r="F39676" s="1">
        <v>101028</v>
      </c>
      <c r="G39676" s="15">
        <v>0</v>
      </c>
      <c r="H39676" s="1" t="s">
        <v>24510</v>
      </c>
      <c r="I39676" s="1">
        <v>0</v>
      </c>
      <c r="J39676" s="19">
        <v>70860</v>
      </c>
      <c r="K39676" s="1">
        <v>0</v>
      </c>
      <c r="L39676" s="1">
        <v>1</v>
      </c>
      <c r="M39676" s="1">
        <v>0.4</v>
      </c>
      <c r="N39676" s="1">
        <v>1</v>
      </c>
      <c r="O39676" s="7">
        <f>VLOOKUP(J39676,DIM_Products!A:G,6,FALSE) * L39676 * (1-M39676)</f>
        <v>10.44</v>
      </c>
      <c r="P39676" s="7">
        <f t="shared" si="2476"/>
        <v>10.44</v>
      </c>
      <c r="Q39676" s="13">
        <f t="shared" si="2477"/>
        <v>1</v>
      </c>
      <c r="R39676" s="7">
        <f t="shared" si="2478"/>
        <v>10.44</v>
      </c>
      <c r="S39676">
        <f t="shared" si="2479"/>
        <v>4</v>
      </c>
      <c r="T39676">
        <v>0</v>
      </c>
      <c r="U39676" s="13">
        <f>1/COUNTIF(B:B,Orders[[#This Row],[Order ID]])</f>
        <v>1</v>
      </c>
      <c r="V39676">
        <f>IF(SUMIF(F:F,Orders[[#This Row],[DW_Customer]],U:U)&gt;1,1,0)</f>
        <v>1</v>
      </c>
    </row>
    <row r="39677" spans="1:22" x14ac:dyDescent="0.35">
      <c r="A39677">
        <v>54142</v>
      </c>
      <c r="B39677" s="1" t="s">
        <v>15151</v>
      </c>
      <c r="C39677" s="2">
        <v>41965</v>
      </c>
      <c r="D39677" s="2">
        <v>41965</v>
      </c>
      <c r="E39677" s="1" t="s">
        <v>26364</v>
      </c>
      <c r="F39677" s="1">
        <v>100261</v>
      </c>
      <c r="G39677" s="15">
        <v>0</v>
      </c>
      <c r="H39677" s="1" t="s">
        <v>24511</v>
      </c>
      <c r="I39677" s="1">
        <v>276</v>
      </c>
      <c r="J39677" s="19">
        <v>71186</v>
      </c>
      <c r="K39677" s="1">
        <v>0</v>
      </c>
      <c r="L39677" s="1">
        <v>5</v>
      </c>
      <c r="M39677" s="1">
        <v>0.4</v>
      </c>
      <c r="N39677" s="1">
        <v>1</v>
      </c>
      <c r="O39677" s="7">
        <f>VLOOKUP(J39677,DIM_Products!A:G,6,FALSE) * L39677 * (1-M39677)</f>
        <v>125.36999999999999</v>
      </c>
      <c r="P39677" s="7">
        <f t="shared" si="2476"/>
        <v>378.87599999999998</v>
      </c>
      <c r="Q39677" s="13">
        <f t="shared" si="2477"/>
        <v>0.33089981946599945</v>
      </c>
      <c r="R39677" s="7">
        <f t="shared" si="2478"/>
        <v>125.36999999999999</v>
      </c>
      <c r="S39677">
        <f t="shared" si="2479"/>
        <v>0</v>
      </c>
      <c r="T39677">
        <v>1</v>
      </c>
      <c r="U39677" s="13">
        <f>1/COUNTIF(B:B,Orders[[#This Row],[Order ID]])</f>
        <v>0.5</v>
      </c>
      <c r="V39677">
        <f>IF(SUMIF(F:F,Orders[[#This Row],[DW_Customer]],U:U)&gt;1,1,0)</f>
        <v>1</v>
      </c>
    </row>
    <row r="39678" spans="1:22" x14ac:dyDescent="0.35">
      <c r="A39678">
        <v>68157</v>
      </c>
      <c r="B39678" s="1" t="s">
        <v>15151</v>
      </c>
      <c r="C39678" s="2">
        <v>41965</v>
      </c>
      <c r="D39678" s="2">
        <v>41965</v>
      </c>
      <c r="E39678" s="1" t="s">
        <v>26364</v>
      </c>
      <c r="F39678" s="1">
        <v>100261</v>
      </c>
      <c r="G39678" s="15">
        <v>0</v>
      </c>
      <c r="H39678" s="1" t="s">
        <v>24511</v>
      </c>
      <c r="I39678" s="1">
        <v>276</v>
      </c>
      <c r="J39678" s="19">
        <v>70165</v>
      </c>
      <c r="K39678" s="1">
        <v>0</v>
      </c>
      <c r="L39678" s="1">
        <v>1</v>
      </c>
      <c r="M39678" s="1">
        <v>0.4</v>
      </c>
      <c r="N39678" s="1">
        <v>1</v>
      </c>
      <c r="O39678" s="7">
        <f>VLOOKUP(J39678,DIM_Products!A:G,6,FALSE) * L39678 * (1-M39678)</f>
        <v>253.50599999999997</v>
      </c>
      <c r="P39678" s="7">
        <f t="shared" si="2476"/>
        <v>378.87599999999998</v>
      </c>
      <c r="Q39678" s="13">
        <f t="shared" si="2477"/>
        <v>0.66910018053400055</v>
      </c>
      <c r="R39678" s="7">
        <f t="shared" si="2478"/>
        <v>253.50599999999997</v>
      </c>
      <c r="S39678">
        <f t="shared" si="2479"/>
        <v>0</v>
      </c>
      <c r="T39678">
        <v>1</v>
      </c>
      <c r="U39678" s="13">
        <f>1/COUNTIF(B:B,Orders[[#This Row],[Order ID]])</f>
        <v>0.5</v>
      </c>
      <c r="V39678">
        <f>IF(SUMIF(F:F,Orders[[#This Row],[DW_Customer]],U:U)&gt;1,1,0)</f>
        <v>1</v>
      </c>
    </row>
    <row r="39679" spans="1:22" x14ac:dyDescent="0.35">
      <c r="A39679">
        <v>34063</v>
      </c>
      <c r="B39679" s="1" t="s">
        <v>8367</v>
      </c>
      <c r="C39679" s="2">
        <v>41737</v>
      </c>
      <c r="D39679" s="2">
        <v>41742</v>
      </c>
      <c r="E39679" s="1" t="s">
        <v>24503</v>
      </c>
      <c r="F39679" s="1">
        <v>100981</v>
      </c>
      <c r="G39679" s="15">
        <v>0</v>
      </c>
      <c r="H39679" s="1" t="s">
        <v>24510</v>
      </c>
      <c r="I39679" s="1">
        <v>0</v>
      </c>
      <c r="J39679" s="19">
        <v>71123</v>
      </c>
      <c r="K39679" s="1">
        <v>15</v>
      </c>
      <c r="L39679" s="1">
        <v>3</v>
      </c>
      <c r="M39679" s="1">
        <v>0.2</v>
      </c>
      <c r="N39679" s="1">
        <v>1</v>
      </c>
      <c r="O39679" s="7">
        <f>VLOOKUP(J39679,DIM_Products!A:G,6,FALSE) * L39679 * (1-M39679)</f>
        <v>177.48000000000002</v>
      </c>
      <c r="P39679" s="7">
        <f t="shared" si="2476"/>
        <v>1098.3411000000001</v>
      </c>
      <c r="Q39679" s="13">
        <f t="shared" si="2477"/>
        <v>0.16158914566704277</v>
      </c>
      <c r="R39679" s="7">
        <f t="shared" si="2478"/>
        <v>179.90383718500567</v>
      </c>
      <c r="S39679">
        <f t="shared" si="2479"/>
        <v>5</v>
      </c>
      <c r="T39679">
        <v>1</v>
      </c>
      <c r="U39679" s="13">
        <f>1/COUNTIF(B:B,Orders[[#This Row],[Order ID]])</f>
        <v>0.2</v>
      </c>
      <c r="V39679">
        <f>IF(SUMIF(F:F,Orders[[#This Row],[DW_Customer]],U:U)&gt;1,1,0)</f>
        <v>1</v>
      </c>
    </row>
    <row r="39680" spans="1:22" x14ac:dyDescent="0.35">
      <c r="A39680">
        <v>35269</v>
      </c>
      <c r="B39680" s="1" t="s">
        <v>8367</v>
      </c>
      <c r="C39680" s="2">
        <v>41737</v>
      </c>
      <c r="D39680" s="2">
        <v>41742</v>
      </c>
      <c r="E39680" s="1" t="s">
        <v>24503</v>
      </c>
      <c r="F39680" s="1">
        <v>100981</v>
      </c>
      <c r="G39680" s="15">
        <v>0</v>
      </c>
      <c r="H39680" s="1" t="s">
        <v>24510</v>
      </c>
      <c r="I39680" s="1">
        <v>0</v>
      </c>
      <c r="J39680" s="19">
        <v>70086</v>
      </c>
      <c r="K39680" s="1">
        <v>15</v>
      </c>
      <c r="L39680" s="1">
        <v>3</v>
      </c>
      <c r="M39680" s="1">
        <v>0.45</v>
      </c>
      <c r="N39680" s="1">
        <v>1</v>
      </c>
      <c r="O39680" s="7">
        <f>VLOOKUP(J39680,DIM_Products!A:G,6,FALSE) * L39680 * (1-M39680)</f>
        <v>683.54549999999995</v>
      </c>
      <c r="P39680" s="7">
        <f t="shared" si="2476"/>
        <v>1098.3411000000001</v>
      </c>
      <c r="Q39680" s="13">
        <f t="shared" si="2477"/>
        <v>0.62234355065106817</v>
      </c>
      <c r="R39680" s="7">
        <f t="shared" si="2478"/>
        <v>692.88065325976595</v>
      </c>
      <c r="S39680">
        <f t="shared" si="2479"/>
        <v>5</v>
      </c>
      <c r="T39680">
        <v>1</v>
      </c>
      <c r="U39680" s="13">
        <f>1/COUNTIF(B:B,Orders[[#This Row],[Order ID]])</f>
        <v>0.2</v>
      </c>
      <c r="V39680">
        <f>IF(SUMIF(F:F,Orders[[#This Row],[DW_Customer]],U:U)&gt;1,1,0)</f>
        <v>1</v>
      </c>
    </row>
    <row r="39681" spans="1:22" x14ac:dyDescent="0.35">
      <c r="A39681">
        <v>39839</v>
      </c>
      <c r="B39681" s="1" t="s">
        <v>8367</v>
      </c>
      <c r="C39681" s="2">
        <v>41737</v>
      </c>
      <c r="D39681" s="2">
        <v>41742</v>
      </c>
      <c r="E39681" s="1" t="s">
        <v>24503</v>
      </c>
      <c r="F39681" s="1">
        <v>100981</v>
      </c>
      <c r="G39681" s="15">
        <v>0</v>
      </c>
      <c r="H39681" s="1" t="s">
        <v>24510</v>
      </c>
      <c r="I39681" s="1">
        <v>0</v>
      </c>
      <c r="J39681" s="19">
        <v>71045</v>
      </c>
      <c r="K39681" s="1">
        <v>15</v>
      </c>
      <c r="L39681" s="1">
        <v>3</v>
      </c>
      <c r="M39681" s="1">
        <v>0.2</v>
      </c>
      <c r="N39681" s="1">
        <v>1</v>
      </c>
      <c r="O39681" s="7">
        <f>VLOOKUP(J39681,DIM_Products!A:G,6,FALSE) * L39681 * (1-M39681)</f>
        <v>39.648000000000003</v>
      </c>
      <c r="P39681" s="7">
        <f t="shared" si="2476"/>
        <v>1098.3411000000001</v>
      </c>
      <c r="Q39681" s="13">
        <f t="shared" si="2477"/>
        <v>3.6098075543198736E-2</v>
      </c>
      <c r="R39681" s="7">
        <f t="shared" si="2478"/>
        <v>40.189471133147983</v>
      </c>
      <c r="S39681">
        <f t="shared" si="2479"/>
        <v>5</v>
      </c>
      <c r="T39681">
        <v>1</v>
      </c>
      <c r="U39681" s="13">
        <f>1/COUNTIF(B:B,Orders[[#This Row],[Order ID]])</f>
        <v>0.2</v>
      </c>
      <c r="V39681">
        <f>IF(SUMIF(F:F,Orders[[#This Row],[DW_Customer]],U:U)&gt;1,1,0)</f>
        <v>1</v>
      </c>
    </row>
    <row r="39682" spans="1:22" x14ac:dyDescent="0.35">
      <c r="A39682">
        <v>40744</v>
      </c>
      <c r="B39682" s="1" t="s">
        <v>8367</v>
      </c>
      <c r="C39682" s="2">
        <v>41737</v>
      </c>
      <c r="D39682" s="2">
        <v>41742</v>
      </c>
      <c r="E39682" s="1" t="s">
        <v>24503</v>
      </c>
      <c r="F39682" s="1">
        <v>100981</v>
      </c>
      <c r="G39682" s="15">
        <v>0</v>
      </c>
      <c r="H39682" s="1" t="s">
        <v>24510</v>
      </c>
      <c r="I39682" s="1">
        <v>0</v>
      </c>
      <c r="J39682" s="19">
        <v>70355</v>
      </c>
      <c r="K39682" s="1">
        <v>15</v>
      </c>
      <c r="L39682" s="1">
        <v>2</v>
      </c>
      <c r="M39682" s="1">
        <v>0.45</v>
      </c>
      <c r="N39682" s="1">
        <v>1</v>
      </c>
      <c r="O39682" s="7">
        <f>VLOOKUP(J39682,DIM_Products!A:G,6,FALSE) * L39682 * (1-M39682)</f>
        <v>8.2235999999999994</v>
      </c>
      <c r="P39682" s="7">
        <f t="shared" ref="P39682:P39745" si="2480">SUMIF(B:B,B:B,O:O)</f>
        <v>1098.3411000000001</v>
      </c>
      <c r="Q39682" s="13">
        <f t="shared" ref="Q39682:Q39745" si="2481">O39682/P39682</f>
        <v>7.487291516269398E-3</v>
      </c>
      <c r="R39682" s="7">
        <f t="shared" ref="R39682:R39745" si="2482">O39682+Q39682*K39682</f>
        <v>8.335909372744041</v>
      </c>
      <c r="S39682">
        <f t="shared" ref="S39682:S39745" si="2483">D39682-C39682</f>
        <v>5</v>
      </c>
      <c r="T39682">
        <v>1</v>
      </c>
      <c r="U39682" s="13">
        <f>1/COUNTIF(B:B,Orders[[#This Row],[Order ID]])</f>
        <v>0.2</v>
      </c>
      <c r="V39682">
        <f>IF(SUMIF(F:F,Orders[[#This Row],[DW_Customer]],U:U)&gt;1,1,0)</f>
        <v>1</v>
      </c>
    </row>
    <row r="39683" spans="1:22" x14ac:dyDescent="0.35">
      <c r="A39683">
        <v>69701</v>
      </c>
      <c r="B39683" s="1" t="s">
        <v>8367</v>
      </c>
      <c r="C39683" s="2">
        <v>41737</v>
      </c>
      <c r="D39683" s="2">
        <v>41742</v>
      </c>
      <c r="E39683" s="1" t="s">
        <v>24503</v>
      </c>
      <c r="F39683" s="1">
        <v>100981</v>
      </c>
      <c r="G39683" s="15">
        <v>0</v>
      </c>
      <c r="H39683" s="1" t="s">
        <v>24510</v>
      </c>
      <c r="I39683" s="1">
        <v>0</v>
      </c>
      <c r="J39683" s="19">
        <v>70226</v>
      </c>
      <c r="K39683" s="1">
        <v>15</v>
      </c>
      <c r="L39683" s="1">
        <v>2</v>
      </c>
      <c r="M39683" s="1">
        <v>0.7</v>
      </c>
      <c r="N39683" s="1">
        <v>1</v>
      </c>
      <c r="O39683" s="7">
        <f>VLOOKUP(J39683,DIM_Products!A:G,6,FALSE) * L39683 * (1-M39683)</f>
        <v>189.44399999999999</v>
      </c>
      <c r="P39683" s="7">
        <f t="shared" si="2480"/>
        <v>1098.3411000000001</v>
      </c>
      <c r="Q39683" s="13">
        <f t="shared" si="2481"/>
        <v>0.17248193662242081</v>
      </c>
      <c r="R39683" s="7">
        <f t="shared" si="2482"/>
        <v>192.0312290493363</v>
      </c>
      <c r="S39683">
        <f t="shared" si="2483"/>
        <v>5</v>
      </c>
      <c r="T39683">
        <v>1</v>
      </c>
      <c r="U39683" s="13">
        <f>1/COUNTIF(B:B,Orders[[#This Row],[Order ID]])</f>
        <v>0.2</v>
      </c>
      <c r="V39683">
        <f>IF(SUMIF(F:F,Orders[[#This Row],[DW_Customer]],U:U)&gt;1,1,0)</f>
        <v>1</v>
      </c>
    </row>
    <row r="39684" spans="1:22" x14ac:dyDescent="0.35">
      <c r="A39684">
        <v>40255</v>
      </c>
      <c r="B39684" s="1" t="s">
        <v>8546</v>
      </c>
      <c r="C39684" s="2">
        <v>41921</v>
      </c>
      <c r="D39684" s="2">
        <v>41921</v>
      </c>
      <c r="E39684" s="1" t="s">
        <v>26364</v>
      </c>
      <c r="F39684" s="1">
        <v>101199</v>
      </c>
      <c r="G39684" s="15">
        <v>0</v>
      </c>
      <c r="H39684" s="1" t="s">
        <v>24511</v>
      </c>
      <c r="I39684" s="1">
        <v>428</v>
      </c>
      <c r="J39684" s="19">
        <v>70791</v>
      </c>
      <c r="K39684" s="1">
        <v>0</v>
      </c>
      <c r="L39684" s="1">
        <v>2</v>
      </c>
      <c r="M39684" s="1">
        <v>0.4</v>
      </c>
      <c r="N39684" s="1">
        <v>1</v>
      </c>
      <c r="O39684" s="7">
        <f>VLOOKUP(J39684,DIM_Products!A:G,6,FALSE) * L39684 * (1-M39684)</f>
        <v>7.1064000000000007</v>
      </c>
      <c r="P39684" s="7">
        <f t="shared" si="2480"/>
        <v>897.95879999999988</v>
      </c>
      <c r="Q39684" s="13">
        <f t="shared" si="2481"/>
        <v>7.9139488359599598E-3</v>
      </c>
      <c r="R39684" s="7">
        <f t="shared" si="2482"/>
        <v>7.1064000000000007</v>
      </c>
      <c r="S39684">
        <f t="shared" si="2483"/>
        <v>0</v>
      </c>
      <c r="T39684">
        <v>0</v>
      </c>
      <c r="U39684" s="13">
        <f>1/COUNTIF(B:B,Orders[[#This Row],[Order ID]])</f>
        <v>0.14285714285714285</v>
      </c>
      <c r="V39684">
        <f>IF(SUMIF(F:F,Orders[[#This Row],[DW_Customer]],U:U)&gt;1,1,0)</f>
        <v>1</v>
      </c>
    </row>
    <row r="39685" spans="1:22" x14ac:dyDescent="0.35">
      <c r="A39685">
        <v>40946</v>
      </c>
      <c r="B39685" s="1" t="s">
        <v>8546</v>
      </c>
      <c r="C39685" s="2">
        <v>41921</v>
      </c>
      <c r="D39685" s="2">
        <v>41921</v>
      </c>
      <c r="E39685" s="1" t="s">
        <v>26364</v>
      </c>
      <c r="F39685" s="1">
        <v>101199</v>
      </c>
      <c r="G39685" s="15">
        <v>0</v>
      </c>
      <c r="H39685" s="1" t="s">
        <v>24511</v>
      </c>
      <c r="I39685" s="1">
        <v>428</v>
      </c>
      <c r="J39685" s="19">
        <v>70904</v>
      </c>
      <c r="K39685" s="1">
        <v>0</v>
      </c>
      <c r="L39685" s="1">
        <v>3</v>
      </c>
      <c r="M39685" s="1">
        <v>0.40200000000000002</v>
      </c>
      <c r="N39685" s="1">
        <v>1</v>
      </c>
      <c r="O39685" s="7">
        <f>VLOOKUP(J39685,DIM_Products!A:G,6,FALSE) * L39685 * (1-M39685)</f>
        <v>55.972799999999999</v>
      </c>
      <c r="P39685" s="7">
        <f t="shared" si="2480"/>
        <v>897.95879999999988</v>
      </c>
      <c r="Q39685" s="13">
        <f t="shared" si="2481"/>
        <v>6.2333372087895356E-2</v>
      </c>
      <c r="R39685" s="7">
        <f t="shared" si="2482"/>
        <v>55.972799999999999</v>
      </c>
      <c r="S39685">
        <f t="shared" si="2483"/>
        <v>0</v>
      </c>
      <c r="T39685">
        <v>0</v>
      </c>
      <c r="U39685" s="13">
        <f>1/COUNTIF(B:B,Orders[[#This Row],[Order ID]])</f>
        <v>0.14285714285714285</v>
      </c>
      <c r="V39685">
        <f>IF(SUMIF(F:F,Orders[[#This Row],[DW_Customer]],U:U)&gt;1,1,0)</f>
        <v>1</v>
      </c>
    </row>
    <row r="39686" spans="1:22" x14ac:dyDescent="0.35">
      <c r="A39686">
        <v>45104</v>
      </c>
      <c r="B39686" s="1" t="s">
        <v>8546</v>
      </c>
      <c r="C39686" s="2">
        <v>41921</v>
      </c>
      <c r="D39686" s="2">
        <v>41921</v>
      </c>
      <c r="E39686" s="1" t="s">
        <v>26364</v>
      </c>
      <c r="F39686" s="1">
        <v>101199</v>
      </c>
      <c r="G39686" s="15">
        <v>0</v>
      </c>
      <c r="H39686" s="1" t="s">
        <v>24511</v>
      </c>
      <c r="I39686" s="1">
        <v>428</v>
      </c>
      <c r="J39686" s="19">
        <v>71504</v>
      </c>
      <c r="K39686" s="1">
        <v>0</v>
      </c>
      <c r="L39686" s="1">
        <v>7</v>
      </c>
      <c r="M39686" s="1">
        <v>0.4</v>
      </c>
      <c r="N39686" s="1">
        <v>1</v>
      </c>
      <c r="O39686" s="7">
        <f>VLOOKUP(J39686,DIM_Products!A:G,6,FALSE) * L39686 * (1-M39686)</f>
        <v>122.72399999999999</v>
      </c>
      <c r="P39686" s="7">
        <f t="shared" si="2480"/>
        <v>897.95879999999988</v>
      </c>
      <c r="Q39686" s="13">
        <f t="shared" si="2481"/>
        <v>0.13666996748625884</v>
      </c>
      <c r="R39686" s="7">
        <f t="shared" si="2482"/>
        <v>122.72399999999999</v>
      </c>
      <c r="S39686">
        <f t="shared" si="2483"/>
        <v>0</v>
      </c>
      <c r="T39686">
        <v>0</v>
      </c>
      <c r="U39686" s="13">
        <f>1/COUNTIF(B:B,Orders[[#This Row],[Order ID]])</f>
        <v>0.14285714285714285</v>
      </c>
      <c r="V39686">
        <f>IF(SUMIF(F:F,Orders[[#This Row],[DW_Customer]],U:U)&gt;1,1,0)</f>
        <v>1</v>
      </c>
    </row>
    <row r="39687" spans="1:22" x14ac:dyDescent="0.35">
      <c r="A39687">
        <v>49179</v>
      </c>
      <c r="B39687" s="1" t="s">
        <v>8546</v>
      </c>
      <c r="C39687" s="2">
        <v>41921</v>
      </c>
      <c r="D39687" s="2">
        <v>41921</v>
      </c>
      <c r="E39687" s="1" t="s">
        <v>26364</v>
      </c>
      <c r="F39687" s="1">
        <v>101199</v>
      </c>
      <c r="G39687" s="15">
        <v>0</v>
      </c>
      <c r="H39687" s="1" t="s">
        <v>24511</v>
      </c>
      <c r="I39687" s="1">
        <v>428</v>
      </c>
      <c r="J39687" s="19">
        <v>70918</v>
      </c>
      <c r="K39687" s="1">
        <v>0</v>
      </c>
      <c r="L39687" s="1">
        <v>5</v>
      </c>
      <c r="M39687" s="1">
        <v>0.4</v>
      </c>
      <c r="N39687" s="1">
        <v>1</v>
      </c>
      <c r="O39687" s="7">
        <f>VLOOKUP(J39687,DIM_Products!A:G,6,FALSE) * L39687 * (1-M39687)</f>
        <v>15.552000000000003</v>
      </c>
      <c r="P39687" s="7">
        <f t="shared" si="2480"/>
        <v>897.95879999999988</v>
      </c>
      <c r="Q39687" s="13">
        <f t="shared" si="2481"/>
        <v>1.7319280127328786E-2</v>
      </c>
      <c r="R39687" s="7">
        <f t="shared" si="2482"/>
        <v>15.552000000000003</v>
      </c>
      <c r="S39687">
        <f t="shared" si="2483"/>
        <v>0</v>
      </c>
      <c r="T39687">
        <v>0</v>
      </c>
      <c r="U39687" s="13">
        <f>1/COUNTIF(B:B,Orders[[#This Row],[Order ID]])</f>
        <v>0.14285714285714285</v>
      </c>
      <c r="V39687">
        <f>IF(SUMIF(F:F,Orders[[#This Row],[DW_Customer]],U:U)&gt;1,1,0)</f>
        <v>1</v>
      </c>
    </row>
    <row r="39688" spans="1:22" x14ac:dyDescent="0.35">
      <c r="A39688">
        <v>60314</v>
      </c>
      <c r="B39688" s="1" t="s">
        <v>8546</v>
      </c>
      <c r="C39688" s="2">
        <v>41921</v>
      </c>
      <c r="D39688" s="2">
        <v>41921</v>
      </c>
      <c r="E39688" s="1" t="s">
        <v>26364</v>
      </c>
      <c r="F39688" s="1">
        <v>101199</v>
      </c>
      <c r="G39688" s="15">
        <v>0</v>
      </c>
      <c r="H39688" s="1" t="s">
        <v>24511</v>
      </c>
      <c r="I39688" s="1">
        <v>428</v>
      </c>
      <c r="J39688" s="19">
        <v>70419</v>
      </c>
      <c r="K39688" s="1">
        <v>0</v>
      </c>
      <c r="L39688" s="1">
        <v>3</v>
      </c>
      <c r="M39688" s="1">
        <v>0.4</v>
      </c>
      <c r="N39688" s="1">
        <v>1</v>
      </c>
      <c r="O39688" s="7">
        <f>VLOOKUP(J39688,DIM_Products!A:G,6,FALSE) * L39688 * (1-M39688)</f>
        <v>605.6099999999999</v>
      </c>
      <c r="P39688" s="7">
        <f t="shared" si="2480"/>
        <v>897.95879999999988</v>
      </c>
      <c r="Q39688" s="13">
        <f t="shared" si="2481"/>
        <v>0.6744296063471954</v>
      </c>
      <c r="R39688" s="7">
        <f t="shared" si="2482"/>
        <v>605.6099999999999</v>
      </c>
      <c r="S39688">
        <f t="shared" si="2483"/>
        <v>0</v>
      </c>
      <c r="T39688">
        <v>0</v>
      </c>
      <c r="U39688" s="13">
        <f>1/COUNTIF(B:B,Orders[[#This Row],[Order ID]])</f>
        <v>0.14285714285714285</v>
      </c>
      <c r="V39688">
        <f>IF(SUMIF(F:F,Orders[[#This Row],[DW_Customer]],U:U)&gt;1,1,0)</f>
        <v>1</v>
      </c>
    </row>
    <row r="39689" spans="1:22" x14ac:dyDescent="0.35">
      <c r="A39689">
        <v>60556</v>
      </c>
      <c r="B39689" s="1" t="s">
        <v>8546</v>
      </c>
      <c r="C39689" s="2">
        <v>41921</v>
      </c>
      <c r="D39689" s="2">
        <v>41921</v>
      </c>
      <c r="E39689" s="1" t="s">
        <v>26364</v>
      </c>
      <c r="F39689" s="1">
        <v>101199</v>
      </c>
      <c r="G39689" s="15">
        <v>0</v>
      </c>
      <c r="H39689" s="1" t="s">
        <v>24511</v>
      </c>
      <c r="I39689" s="1">
        <v>428</v>
      </c>
      <c r="J39689" s="19">
        <v>70592</v>
      </c>
      <c r="K39689" s="1">
        <v>0</v>
      </c>
      <c r="L39689" s="1">
        <v>3</v>
      </c>
      <c r="M39689" s="1">
        <v>0.7</v>
      </c>
      <c r="N39689" s="1">
        <v>1</v>
      </c>
      <c r="O39689" s="7">
        <f>VLOOKUP(J39689,DIM_Products!A:G,6,FALSE) * L39689 * (1-M39689)</f>
        <v>87.105600000000024</v>
      </c>
      <c r="P39689" s="7">
        <f t="shared" si="2480"/>
        <v>897.95879999999988</v>
      </c>
      <c r="Q39689" s="13">
        <f t="shared" si="2481"/>
        <v>9.7004005083529479E-2</v>
      </c>
      <c r="R39689" s="7">
        <f t="shared" si="2482"/>
        <v>87.105600000000024</v>
      </c>
      <c r="S39689">
        <f t="shared" si="2483"/>
        <v>0</v>
      </c>
      <c r="T39689">
        <v>0</v>
      </c>
      <c r="U39689" s="13">
        <f>1/COUNTIF(B:B,Orders[[#This Row],[Order ID]])</f>
        <v>0.14285714285714285</v>
      </c>
      <c r="V39689">
        <f>IF(SUMIF(F:F,Orders[[#This Row],[DW_Customer]],U:U)&gt;1,1,0)</f>
        <v>1</v>
      </c>
    </row>
    <row r="39690" spans="1:22" x14ac:dyDescent="0.35">
      <c r="A39690">
        <v>69424</v>
      </c>
      <c r="B39690" s="1" t="s">
        <v>8546</v>
      </c>
      <c r="C39690" s="2">
        <v>41921</v>
      </c>
      <c r="D39690" s="2">
        <v>41921</v>
      </c>
      <c r="E39690" s="1" t="s">
        <v>26364</v>
      </c>
      <c r="F39690" s="1">
        <v>101199</v>
      </c>
      <c r="G39690" s="15">
        <v>0</v>
      </c>
      <c r="H39690" s="1" t="s">
        <v>24511</v>
      </c>
      <c r="I39690" s="1">
        <v>428</v>
      </c>
      <c r="J39690" s="19">
        <v>70926</v>
      </c>
      <c r="K39690" s="1">
        <v>0</v>
      </c>
      <c r="L39690" s="1">
        <v>2</v>
      </c>
      <c r="M39690" s="1">
        <v>0.7</v>
      </c>
      <c r="N39690" s="1">
        <v>1</v>
      </c>
      <c r="O39690" s="7">
        <f>VLOOKUP(J39690,DIM_Products!A:G,6,FALSE) * L39690 * (1-M39690)</f>
        <v>3.8880000000000008</v>
      </c>
      <c r="P39690" s="7">
        <f t="shared" si="2480"/>
        <v>897.95879999999988</v>
      </c>
      <c r="Q39690" s="13">
        <f t="shared" si="2481"/>
        <v>4.3298200318321965E-3</v>
      </c>
      <c r="R39690" s="7">
        <f t="shared" si="2482"/>
        <v>3.8880000000000008</v>
      </c>
      <c r="S39690">
        <f t="shared" si="2483"/>
        <v>0</v>
      </c>
      <c r="T39690">
        <v>0</v>
      </c>
      <c r="U39690" s="13">
        <f>1/COUNTIF(B:B,Orders[[#This Row],[Order ID]])</f>
        <v>0.14285714285714285</v>
      </c>
      <c r="V39690">
        <f>IF(SUMIF(F:F,Orders[[#This Row],[DW_Customer]],U:U)&gt;1,1,0)</f>
        <v>1</v>
      </c>
    </row>
    <row r="39691" spans="1:22" x14ac:dyDescent="0.35">
      <c r="A39691">
        <v>60063</v>
      </c>
      <c r="B39691" s="1" t="s">
        <v>21167</v>
      </c>
      <c r="C39691" s="2">
        <v>41947</v>
      </c>
      <c r="D39691" s="2">
        <v>41952</v>
      </c>
      <c r="E39691" s="1" t="s">
        <v>24503</v>
      </c>
      <c r="F39691" s="1">
        <v>101150</v>
      </c>
      <c r="G39691" s="15">
        <v>0</v>
      </c>
      <c r="H39691" s="1" t="s">
        <v>24510</v>
      </c>
      <c r="I39691" s="1">
        <v>0</v>
      </c>
      <c r="J39691" s="19">
        <v>70369</v>
      </c>
      <c r="K39691" s="1">
        <v>0</v>
      </c>
      <c r="L39691" s="1">
        <v>3</v>
      </c>
      <c r="M39691" s="1">
        <v>0.2</v>
      </c>
      <c r="N39691" s="1">
        <v>1</v>
      </c>
      <c r="O39691" s="7">
        <f>VLOOKUP(J39691,DIM_Products!A:G,6,FALSE) * L39691 * (1-M39691)</f>
        <v>6.9840000000000009</v>
      </c>
      <c r="P39691" s="7">
        <f t="shared" si="2480"/>
        <v>6.9840000000000009</v>
      </c>
      <c r="Q39691" s="13">
        <f t="shared" si="2481"/>
        <v>1</v>
      </c>
      <c r="R39691" s="7">
        <f t="shared" si="2482"/>
        <v>6.9840000000000009</v>
      </c>
      <c r="S39691">
        <f t="shared" si="2483"/>
        <v>5</v>
      </c>
      <c r="T39691">
        <v>1</v>
      </c>
      <c r="U39691" s="13">
        <f>1/COUNTIF(B:B,Orders[[#This Row],[Order ID]])</f>
        <v>1</v>
      </c>
      <c r="V39691">
        <f>IF(SUMIF(F:F,Orders[[#This Row],[DW_Customer]],U:U)&gt;1,1,0)</f>
        <v>1</v>
      </c>
    </row>
    <row r="39692" spans="1:22" x14ac:dyDescent="0.35">
      <c r="A39692">
        <v>34936</v>
      </c>
      <c r="B39692" s="1" t="s">
        <v>7758</v>
      </c>
      <c r="C39692" s="2">
        <v>41715</v>
      </c>
      <c r="D39692" s="2">
        <v>41717</v>
      </c>
      <c r="E39692" s="1" t="s">
        <v>24501</v>
      </c>
      <c r="F39692" s="1">
        <v>100423</v>
      </c>
      <c r="G39692" s="15">
        <v>0</v>
      </c>
      <c r="H39692" s="1" t="s">
        <v>24510</v>
      </c>
      <c r="I39692" s="1">
        <v>0</v>
      </c>
      <c r="J39692" s="19">
        <v>70203</v>
      </c>
      <c r="K39692" s="1">
        <v>0</v>
      </c>
      <c r="L39692" s="1">
        <v>3</v>
      </c>
      <c r="M39692" s="1">
        <v>0.2</v>
      </c>
      <c r="N39692" s="1">
        <v>1</v>
      </c>
      <c r="O39692" s="7">
        <f>VLOOKUP(J39692,DIM_Products!A:G,6,FALSE) * L39692 * (1-M39692)</f>
        <v>1097.1359999999997</v>
      </c>
      <c r="P39692" s="7">
        <f t="shared" si="2480"/>
        <v>1303.8479999999997</v>
      </c>
      <c r="Q39692" s="13">
        <f t="shared" si="2481"/>
        <v>0.8414600474901982</v>
      </c>
      <c r="R39692" s="7">
        <f t="shared" si="2482"/>
        <v>1097.1359999999997</v>
      </c>
      <c r="S39692">
        <f t="shared" si="2483"/>
        <v>2</v>
      </c>
      <c r="T39692">
        <v>0</v>
      </c>
      <c r="U39692" s="13">
        <f>1/COUNTIF(B:B,Orders[[#This Row],[Order ID]])</f>
        <v>0.33333333333333331</v>
      </c>
      <c r="V39692">
        <f>IF(SUMIF(F:F,Orders[[#This Row],[DW_Customer]],U:U)&gt;1,1,0)</f>
        <v>1</v>
      </c>
    </row>
    <row r="39693" spans="1:22" x14ac:dyDescent="0.35">
      <c r="A39693">
        <v>56706</v>
      </c>
      <c r="B39693" s="1" t="s">
        <v>7758</v>
      </c>
      <c r="C39693" s="2">
        <v>41715</v>
      </c>
      <c r="D39693" s="2">
        <v>41717</v>
      </c>
      <c r="E39693" s="1" t="s">
        <v>24501</v>
      </c>
      <c r="F39693" s="1">
        <v>100423</v>
      </c>
      <c r="G39693" s="15">
        <v>0</v>
      </c>
      <c r="H39693" s="1" t="s">
        <v>24510</v>
      </c>
      <c r="I39693" s="1">
        <v>0</v>
      </c>
      <c r="J39693" s="19">
        <v>71282</v>
      </c>
      <c r="K39693" s="1">
        <v>0</v>
      </c>
      <c r="L39693" s="1">
        <v>1</v>
      </c>
      <c r="M39693" s="1">
        <v>0</v>
      </c>
      <c r="N39693" s="1">
        <v>1</v>
      </c>
      <c r="O39693" s="7">
        <f>VLOOKUP(J39693,DIM_Products!A:G,6,FALSE) * L39693 * (1-M39693)</f>
        <v>132.19200000000001</v>
      </c>
      <c r="P39693" s="7">
        <f t="shared" si="2480"/>
        <v>1303.8479999999997</v>
      </c>
      <c r="Q39693" s="13">
        <f t="shared" si="2481"/>
        <v>0.10138605113479487</v>
      </c>
      <c r="R39693" s="7">
        <f t="shared" si="2482"/>
        <v>132.19200000000001</v>
      </c>
      <c r="S39693">
        <f t="shared" si="2483"/>
        <v>2</v>
      </c>
      <c r="T39693">
        <v>0</v>
      </c>
      <c r="U39693" s="13">
        <f>1/COUNTIF(B:B,Orders[[#This Row],[Order ID]])</f>
        <v>0.33333333333333331</v>
      </c>
      <c r="V39693">
        <f>IF(SUMIF(F:F,Orders[[#This Row],[DW_Customer]],U:U)&gt;1,1,0)</f>
        <v>1</v>
      </c>
    </row>
    <row r="39694" spans="1:22" x14ac:dyDescent="0.35">
      <c r="A39694">
        <v>66478</v>
      </c>
      <c r="B39694" s="1" t="s">
        <v>7758</v>
      </c>
      <c r="C39694" s="2">
        <v>41715</v>
      </c>
      <c r="D39694" s="2">
        <v>41717</v>
      </c>
      <c r="E39694" s="1" t="s">
        <v>24501</v>
      </c>
      <c r="F39694" s="1">
        <v>100423</v>
      </c>
      <c r="G39694" s="15">
        <v>0</v>
      </c>
      <c r="H39694" s="1" t="s">
        <v>24510</v>
      </c>
      <c r="I39694" s="1">
        <v>0</v>
      </c>
      <c r="J39694" s="19">
        <v>71406</v>
      </c>
      <c r="K39694" s="1">
        <v>0</v>
      </c>
      <c r="L39694" s="1">
        <v>1</v>
      </c>
      <c r="M39694" s="1">
        <v>0</v>
      </c>
      <c r="N39694" s="1">
        <v>1</v>
      </c>
      <c r="O39694" s="7">
        <f>VLOOKUP(J39694,DIM_Products!A:G,6,FALSE) * L39694 * (1-M39694)</f>
        <v>74.52</v>
      </c>
      <c r="P39694" s="7">
        <f t="shared" si="2480"/>
        <v>1303.8479999999997</v>
      </c>
      <c r="Q39694" s="13">
        <f t="shared" si="2481"/>
        <v>5.7153901375006914E-2</v>
      </c>
      <c r="R39694" s="7">
        <f t="shared" si="2482"/>
        <v>74.52</v>
      </c>
      <c r="S39694">
        <f t="shared" si="2483"/>
        <v>2</v>
      </c>
      <c r="T39694">
        <v>0</v>
      </c>
      <c r="U39694" s="13">
        <f>1/COUNTIF(B:B,Orders[[#This Row],[Order ID]])</f>
        <v>0.33333333333333331</v>
      </c>
      <c r="V39694">
        <f>IF(SUMIF(F:F,Orders[[#This Row],[DW_Customer]],U:U)&gt;1,1,0)</f>
        <v>1</v>
      </c>
    </row>
    <row r="39695" spans="1:22" x14ac:dyDescent="0.35">
      <c r="A39695">
        <v>66964</v>
      </c>
      <c r="B39695" s="1" t="s">
        <v>19738</v>
      </c>
      <c r="C39695" s="2">
        <v>41982</v>
      </c>
      <c r="D39695" s="2">
        <v>41982</v>
      </c>
      <c r="E39695" s="1" t="s">
        <v>26364</v>
      </c>
      <c r="F39695" s="1">
        <v>101344</v>
      </c>
      <c r="G39695" s="15">
        <v>0</v>
      </c>
      <c r="H39695" s="1" t="s">
        <v>24511</v>
      </c>
      <c r="I39695" s="1">
        <v>949</v>
      </c>
      <c r="J39695" s="19">
        <v>70649</v>
      </c>
      <c r="K39695" s="1">
        <v>0</v>
      </c>
      <c r="L39695" s="1">
        <v>3</v>
      </c>
      <c r="M39695" s="1">
        <v>0.6</v>
      </c>
      <c r="N39695" s="1">
        <v>1</v>
      </c>
      <c r="O39695" s="7">
        <f>VLOOKUP(J39695,DIM_Products!A:G,6,FALSE) * L39695 * (1-M39695)</f>
        <v>10.123200000000001</v>
      </c>
      <c r="P39695" s="7">
        <f t="shared" si="2480"/>
        <v>10.123200000000001</v>
      </c>
      <c r="Q39695" s="13">
        <f t="shared" si="2481"/>
        <v>1</v>
      </c>
      <c r="R39695" s="7">
        <f t="shared" si="2482"/>
        <v>10.123200000000001</v>
      </c>
      <c r="S39695">
        <f t="shared" si="2483"/>
        <v>0</v>
      </c>
      <c r="T39695">
        <v>0</v>
      </c>
      <c r="U39695" s="13">
        <f>1/COUNTIF(B:B,Orders[[#This Row],[Order ID]])</f>
        <v>1</v>
      </c>
      <c r="V39695">
        <f>IF(SUMIF(F:F,Orders[[#This Row],[DW_Customer]],U:U)&gt;1,1,0)</f>
        <v>1</v>
      </c>
    </row>
    <row r="39696" spans="1:22" x14ac:dyDescent="0.35">
      <c r="A39696">
        <v>31284</v>
      </c>
      <c r="B39696" s="1" t="s">
        <v>7616</v>
      </c>
      <c r="C39696" s="2">
        <v>41872</v>
      </c>
      <c r="D39696" s="2">
        <v>41872</v>
      </c>
      <c r="E39696" s="1" t="s">
        <v>24500</v>
      </c>
      <c r="F39696" s="1">
        <v>100179</v>
      </c>
      <c r="G39696" s="15">
        <v>0</v>
      </c>
      <c r="H39696" s="1" t="s">
        <v>24510</v>
      </c>
      <c r="I39696" s="1">
        <v>0</v>
      </c>
      <c r="J39696" s="19">
        <v>70672</v>
      </c>
      <c r="K39696" s="1">
        <v>0</v>
      </c>
      <c r="L39696" s="1">
        <v>9</v>
      </c>
      <c r="M39696" s="1">
        <v>0.4</v>
      </c>
      <c r="N39696" s="1">
        <v>1</v>
      </c>
      <c r="O39696" s="7">
        <f>VLOOKUP(J39696,DIM_Products!A:G,6,FALSE) * L39696 * (1-M39696)</f>
        <v>70.469999999999985</v>
      </c>
      <c r="P39696" s="7">
        <f t="shared" si="2480"/>
        <v>472.05240000000003</v>
      </c>
      <c r="Q39696" s="13">
        <f t="shared" si="2481"/>
        <v>0.14928427437292974</v>
      </c>
      <c r="R39696" s="7">
        <f t="shared" si="2482"/>
        <v>70.469999999999985</v>
      </c>
      <c r="S39696">
        <f t="shared" si="2483"/>
        <v>0</v>
      </c>
      <c r="T39696">
        <v>0</v>
      </c>
      <c r="U39696" s="13">
        <f>1/COUNTIF(B:B,Orders[[#This Row],[Order ID]])</f>
        <v>0.25</v>
      </c>
      <c r="V39696">
        <f>IF(SUMIF(F:F,Orders[[#This Row],[DW_Customer]],U:U)&gt;1,1,0)</f>
        <v>1</v>
      </c>
    </row>
    <row r="39697" spans="1:22" x14ac:dyDescent="0.35">
      <c r="A39697">
        <v>37002</v>
      </c>
      <c r="B39697" s="1" t="s">
        <v>7616</v>
      </c>
      <c r="C39697" s="2">
        <v>41872</v>
      </c>
      <c r="D39697" s="2">
        <v>41872</v>
      </c>
      <c r="E39697" s="1" t="s">
        <v>24500</v>
      </c>
      <c r="F39697" s="1">
        <v>100179</v>
      </c>
      <c r="G39697" s="15">
        <v>0</v>
      </c>
      <c r="H39697" s="1" t="s">
        <v>24510</v>
      </c>
      <c r="I39697" s="1">
        <v>0</v>
      </c>
      <c r="J39697" s="19">
        <v>70607</v>
      </c>
      <c r="K39697" s="1">
        <v>0</v>
      </c>
      <c r="L39697" s="1">
        <v>8</v>
      </c>
      <c r="M39697" s="1">
        <v>0.4</v>
      </c>
      <c r="N39697" s="1">
        <v>1</v>
      </c>
      <c r="O39697" s="7">
        <f>VLOOKUP(J39697,DIM_Products!A:G,6,FALSE) * L39697 * (1-M39697)</f>
        <v>69.215999999999994</v>
      </c>
      <c r="P39697" s="7">
        <f t="shared" si="2480"/>
        <v>472.05240000000003</v>
      </c>
      <c r="Q39697" s="13">
        <f t="shared" si="2481"/>
        <v>0.1466277896267448</v>
      </c>
      <c r="R39697" s="7">
        <f t="shared" si="2482"/>
        <v>69.215999999999994</v>
      </c>
      <c r="S39697">
        <f t="shared" si="2483"/>
        <v>0</v>
      </c>
      <c r="T39697">
        <v>0</v>
      </c>
      <c r="U39697" s="13">
        <f>1/COUNTIF(B:B,Orders[[#This Row],[Order ID]])</f>
        <v>0.25</v>
      </c>
      <c r="V39697">
        <f>IF(SUMIF(F:F,Orders[[#This Row],[DW_Customer]],U:U)&gt;1,1,0)</f>
        <v>1</v>
      </c>
    </row>
    <row r="39698" spans="1:22" x14ac:dyDescent="0.35">
      <c r="A39698">
        <v>52823</v>
      </c>
      <c r="B39698" s="1" t="s">
        <v>7616</v>
      </c>
      <c r="C39698" s="2">
        <v>41872</v>
      </c>
      <c r="D39698" s="2">
        <v>41872</v>
      </c>
      <c r="E39698" s="1" t="s">
        <v>24500</v>
      </c>
      <c r="F39698" s="1">
        <v>100179</v>
      </c>
      <c r="G39698" s="15">
        <v>0</v>
      </c>
      <c r="H39698" s="1" t="s">
        <v>24510</v>
      </c>
      <c r="I39698" s="1">
        <v>0</v>
      </c>
      <c r="J39698" s="19">
        <v>70562</v>
      </c>
      <c r="K39698" s="1">
        <v>0</v>
      </c>
      <c r="L39698" s="1">
        <v>2</v>
      </c>
      <c r="M39698" s="1">
        <v>0.4</v>
      </c>
      <c r="N39698" s="1">
        <v>1</v>
      </c>
      <c r="O39698" s="7">
        <f>VLOOKUP(J39698,DIM_Products!A:G,6,FALSE) * L39698 * (1-M39698)</f>
        <v>83.016000000000005</v>
      </c>
      <c r="P39698" s="7">
        <f t="shared" si="2480"/>
        <v>472.05240000000003</v>
      </c>
      <c r="Q39698" s="13">
        <f t="shared" si="2481"/>
        <v>0.17586183228811039</v>
      </c>
      <c r="R39698" s="7">
        <f t="shared" si="2482"/>
        <v>83.016000000000005</v>
      </c>
      <c r="S39698">
        <f t="shared" si="2483"/>
        <v>0</v>
      </c>
      <c r="T39698">
        <v>0</v>
      </c>
      <c r="U39698" s="13">
        <f>1/COUNTIF(B:B,Orders[[#This Row],[Order ID]])</f>
        <v>0.25</v>
      </c>
      <c r="V39698">
        <f>IF(SUMIF(F:F,Orders[[#This Row],[DW_Customer]],U:U)&gt;1,1,0)</f>
        <v>1</v>
      </c>
    </row>
    <row r="39699" spans="1:22" x14ac:dyDescent="0.35">
      <c r="A39699">
        <v>58169</v>
      </c>
      <c r="B39699" s="1" t="s">
        <v>7616</v>
      </c>
      <c r="C39699" s="2">
        <v>41872</v>
      </c>
      <c r="D39699" s="2">
        <v>41872</v>
      </c>
      <c r="E39699" s="1" t="s">
        <v>24500</v>
      </c>
      <c r="F39699" s="1">
        <v>100179</v>
      </c>
      <c r="G39699" s="15">
        <v>0</v>
      </c>
      <c r="H39699" s="1" t="s">
        <v>24510</v>
      </c>
      <c r="I39699" s="1">
        <v>0</v>
      </c>
      <c r="J39699" s="19">
        <v>71367</v>
      </c>
      <c r="K39699" s="1">
        <v>0</v>
      </c>
      <c r="L39699" s="1">
        <v>9</v>
      </c>
      <c r="M39699" s="1">
        <v>0.4</v>
      </c>
      <c r="N39699" s="1">
        <v>1</v>
      </c>
      <c r="O39699" s="7">
        <f>VLOOKUP(J39699,DIM_Products!A:G,6,FALSE) * L39699 * (1-M39699)</f>
        <v>249.35040000000004</v>
      </c>
      <c r="P39699" s="7">
        <f t="shared" si="2480"/>
        <v>472.05240000000003</v>
      </c>
      <c r="Q39699" s="13">
        <f t="shared" si="2481"/>
        <v>0.52822610371221501</v>
      </c>
      <c r="R39699" s="7">
        <f t="shared" si="2482"/>
        <v>249.35040000000004</v>
      </c>
      <c r="S39699">
        <f t="shared" si="2483"/>
        <v>0</v>
      </c>
      <c r="T39699">
        <v>0</v>
      </c>
      <c r="U39699" s="13">
        <f>1/COUNTIF(B:B,Orders[[#This Row],[Order ID]])</f>
        <v>0.25</v>
      </c>
      <c r="V39699">
        <f>IF(SUMIF(F:F,Orders[[#This Row],[DW_Customer]],U:U)&gt;1,1,0)</f>
        <v>1</v>
      </c>
    </row>
    <row r="39700" spans="1:22" x14ac:dyDescent="0.35">
      <c r="A39700">
        <v>59482</v>
      </c>
      <c r="B39700" s="1" t="s">
        <v>19970</v>
      </c>
      <c r="C39700" s="2">
        <v>41996</v>
      </c>
      <c r="D39700" s="2">
        <v>42003</v>
      </c>
      <c r="E39700" s="1" t="s">
        <v>24503</v>
      </c>
      <c r="F39700" s="1">
        <v>100758</v>
      </c>
      <c r="G39700" s="15">
        <v>0</v>
      </c>
      <c r="H39700" s="1" t="s">
        <v>24510</v>
      </c>
      <c r="I39700" s="1">
        <v>0</v>
      </c>
      <c r="J39700" s="19">
        <v>71120</v>
      </c>
      <c r="K39700" s="1">
        <v>0</v>
      </c>
      <c r="L39700" s="1">
        <v>5</v>
      </c>
      <c r="M39700" s="1">
        <v>0.6</v>
      </c>
      <c r="N39700" s="1">
        <v>1</v>
      </c>
      <c r="O39700" s="7">
        <f>VLOOKUP(J39700,DIM_Products!A:G,6,FALSE) * L39700 * (1-M39700)</f>
        <v>115.92000000000002</v>
      </c>
      <c r="P39700" s="7">
        <f t="shared" si="2480"/>
        <v>115.92000000000002</v>
      </c>
      <c r="Q39700" s="13">
        <f t="shared" si="2481"/>
        <v>1</v>
      </c>
      <c r="R39700" s="7">
        <f t="shared" si="2482"/>
        <v>115.92000000000002</v>
      </c>
      <c r="S39700">
        <f t="shared" si="2483"/>
        <v>7</v>
      </c>
      <c r="T39700">
        <v>0</v>
      </c>
      <c r="U39700" s="13">
        <f>1/COUNTIF(B:B,Orders[[#This Row],[Order ID]])</f>
        <v>1</v>
      </c>
      <c r="V39700">
        <f>IF(SUMIF(F:F,Orders[[#This Row],[DW_Customer]],U:U)&gt;1,1,0)</f>
        <v>1</v>
      </c>
    </row>
    <row r="39701" spans="1:22" x14ac:dyDescent="0.35">
      <c r="A39701">
        <v>55753</v>
      </c>
      <c r="B39701" s="1" t="s">
        <v>23617</v>
      </c>
      <c r="C39701" s="2">
        <v>41844</v>
      </c>
      <c r="D39701" s="2">
        <v>41848</v>
      </c>
      <c r="E39701" s="1" t="s">
        <v>24503</v>
      </c>
      <c r="F39701" s="1">
        <v>100759</v>
      </c>
      <c r="G39701" s="15">
        <v>0</v>
      </c>
      <c r="H39701" s="1" t="s">
        <v>24510</v>
      </c>
      <c r="I39701" s="1">
        <v>0</v>
      </c>
      <c r="J39701" s="19">
        <v>70355</v>
      </c>
      <c r="K39701" s="1">
        <v>0</v>
      </c>
      <c r="L39701" s="1">
        <v>3</v>
      </c>
      <c r="M39701" s="1">
        <v>0.2</v>
      </c>
      <c r="N39701" s="1">
        <v>1</v>
      </c>
      <c r="O39701" s="7">
        <f>VLOOKUP(J39701,DIM_Products!A:G,6,FALSE) * L39701 * (1-M39701)</f>
        <v>17.942399999999999</v>
      </c>
      <c r="P39701" s="7">
        <f t="shared" si="2480"/>
        <v>17.942399999999999</v>
      </c>
      <c r="Q39701" s="13">
        <f t="shared" si="2481"/>
        <v>1</v>
      </c>
      <c r="R39701" s="7">
        <f t="shared" si="2482"/>
        <v>17.942399999999999</v>
      </c>
      <c r="S39701">
        <f t="shared" si="2483"/>
        <v>4</v>
      </c>
      <c r="T39701">
        <v>0</v>
      </c>
      <c r="U39701" s="13">
        <f>1/COUNTIF(B:B,Orders[[#This Row],[Order ID]])</f>
        <v>1</v>
      </c>
      <c r="V39701">
        <f>IF(SUMIF(F:F,Orders[[#This Row],[DW_Customer]],U:U)&gt;1,1,0)</f>
        <v>1</v>
      </c>
    </row>
    <row r="39702" spans="1:22" x14ac:dyDescent="0.35">
      <c r="A39702">
        <v>38910</v>
      </c>
      <c r="B39702" s="1" t="s">
        <v>13343</v>
      </c>
      <c r="C39702" s="2">
        <v>41778</v>
      </c>
      <c r="D39702" s="2">
        <v>41778</v>
      </c>
      <c r="E39702" s="1" t="s">
        <v>26364</v>
      </c>
      <c r="F39702" s="1">
        <v>101387</v>
      </c>
      <c r="G39702" s="15">
        <v>0</v>
      </c>
      <c r="H39702" s="1" t="s">
        <v>24511</v>
      </c>
      <c r="I39702" s="1">
        <v>424</v>
      </c>
      <c r="J39702" s="19">
        <v>70321</v>
      </c>
      <c r="K39702" s="1">
        <v>0</v>
      </c>
      <c r="L39702" s="1">
        <v>9</v>
      </c>
      <c r="M39702" s="1">
        <v>0</v>
      </c>
      <c r="N39702" s="1">
        <v>1</v>
      </c>
      <c r="O39702" s="7">
        <f>VLOOKUP(J39702,DIM_Products!A:G,6,FALSE) * L39702 * (1-M39702)</f>
        <v>200.88</v>
      </c>
      <c r="P39702" s="7">
        <f t="shared" si="2480"/>
        <v>335.9332</v>
      </c>
      <c r="Q39702" s="13">
        <f t="shared" si="2481"/>
        <v>0.59797602618615842</v>
      </c>
      <c r="R39702" s="7">
        <f t="shared" si="2482"/>
        <v>200.88</v>
      </c>
      <c r="S39702">
        <f t="shared" si="2483"/>
        <v>0</v>
      </c>
      <c r="T39702">
        <v>0</v>
      </c>
      <c r="U39702" s="13">
        <f>1/COUNTIF(B:B,Orders[[#This Row],[Order ID]])</f>
        <v>0.33333333333333331</v>
      </c>
      <c r="V39702">
        <f>IF(SUMIF(F:F,Orders[[#This Row],[DW_Customer]],U:U)&gt;1,1,0)</f>
        <v>1</v>
      </c>
    </row>
    <row r="39703" spans="1:22" x14ac:dyDescent="0.35">
      <c r="A39703">
        <v>46775</v>
      </c>
      <c r="B39703" s="1" t="s">
        <v>13343</v>
      </c>
      <c r="C39703" s="2">
        <v>41778</v>
      </c>
      <c r="D39703" s="2">
        <v>41778</v>
      </c>
      <c r="E39703" s="1" t="s">
        <v>26364</v>
      </c>
      <c r="F39703" s="1">
        <v>101387</v>
      </c>
      <c r="G39703" s="15">
        <v>0</v>
      </c>
      <c r="H39703" s="1" t="s">
        <v>24511</v>
      </c>
      <c r="I39703" s="1">
        <v>424</v>
      </c>
      <c r="J39703" s="19">
        <v>70547</v>
      </c>
      <c r="K39703" s="1">
        <v>0</v>
      </c>
      <c r="L39703" s="1">
        <v>4</v>
      </c>
      <c r="M39703" s="1">
        <v>0</v>
      </c>
      <c r="N39703" s="1">
        <v>1</v>
      </c>
      <c r="O39703" s="7">
        <f>VLOOKUP(J39703,DIM_Products!A:G,6,FALSE) * L39703 * (1-M39703)</f>
        <v>25.983999999999991</v>
      </c>
      <c r="P39703" s="7">
        <f t="shared" si="2480"/>
        <v>335.9332</v>
      </c>
      <c r="Q39703" s="13">
        <f t="shared" si="2481"/>
        <v>7.734871099373325E-2</v>
      </c>
      <c r="R39703" s="7">
        <f t="shared" si="2482"/>
        <v>25.983999999999991</v>
      </c>
      <c r="S39703">
        <f t="shared" si="2483"/>
        <v>0</v>
      </c>
      <c r="T39703">
        <v>0</v>
      </c>
      <c r="U39703" s="13">
        <f>1/COUNTIF(B:B,Orders[[#This Row],[Order ID]])</f>
        <v>0.33333333333333331</v>
      </c>
      <c r="V39703">
        <f>IF(SUMIF(F:F,Orders[[#This Row],[DW_Customer]],U:U)&gt;1,1,0)</f>
        <v>1</v>
      </c>
    </row>
    <row r="39704" spans="1:22" x14ac:dyDescent="0.35">
      <c r="A39704">
        <v>62481</v>
      </c>
      <c r="B39704" s="1" t="s">
        <v>13343</v>
      </c>
      <c r="C39704" s="2">
        <v>41778</v>
      </c>
      <c r="D39704" s="2">
        <v>41778</v>
      </c>
      <c r="E39704" s="1" t="s">
        <v>26364</v>
      </c>
      <c r="F39704" s="1">
        <v>101387</v>
      </c>
      <c r="G39704" s="15">
        <v>0</v>
      </c>
      <c r="H39704" s="1" t="s">
        <v>24511</v>
      </c>
      <c r="I39704" s="1">
        <v>424</v>
      </c>
      <c r="J39704" s="19">
        <v>70449</v>
      </c>
      <c r="K39704" s="1">
        <v>0</v>
      </c>
      <c r="L39704" s="1">
        <v>2</v>
      </c>
      <c r="M39704" s="1">
        <v>0.4</v>
      </c>
      <c r="N39704" s="1">
        <v>1</v>
      </c>
      <c r="O39704" s="7">
        <f>VLOOKUP(J39704,DIM_Products!A:G,6,FALSE) * L39704 * (1-M39704)</f>
        <v>109.06920000000001</v>
      </c>
      <c r="P39704" s="7">
        <f t="shared" si="2480"/>
        <v>335.9332</v>
      </c>
      <c r="Q39704" s="13">
        <f t="shared" si="2481"/>
        <v>0.32467526282010833</v>
      </c>
      <c r="R39704" s="7">
        <f t="shared" si="2482"/>
        <v>109.06920000000001</v>
      </c>
      <c r="S39704">
        <f t="shared" si="2483"/>
        <v>0</v>
      </c>
      <c r="T39704">
        <v>0</v>
      </c>
      <c r="U39704" s="13">
        <f>1/COUNTIF(B:B,Orders[[#This Row],[Order ID]])</f>
        <v>0.33333333333333331</v>
      </c>
      <c r="V39704">
        <f>IF(SUMIF(F:F,Orders[[#This Row],[DW_Customer]],U:U)&gt;1,1,0)</f>
        <v>1</v>
      </c>
    </row>
    <row r="39705" spans="1:22" x14ac:dyDescent="0.35">
      <c r="A39705">
        <v>60568</v>
      </c>
      <c r="B39705" s="1" t="s">
        <v>17992</v>
      </c>
      <c r="C39705" s="2">
        <v>41829</v>
      </c>
      <c r="D39705" s="2">
        <v>41829</v>
      </c>
      <c r="E39705" s="1" t="s">
        <v>26364</v>
      </c>
      <c r="F39705" s="1">
        <v>100081</v>
      </c>
      <c r="G39705" s="15">
        <v>0</v>
      </c>
      <c r="H39705" s="1" t="s">
        <v>24511</v>
      </c>
      <c r="I39705" s="1">
        <v>828</v>
      </c>
      <c r="J39705" s="19">
        <v>70508</v>
      </c>
      <c r="K39705" s="1">
        <v>0</v>
      </c>
      <c r="L39705" s="1">
        <v>2</v>
      </c>
      <c r="M39705" s="1">
        <v>0.4</v>
      </c>
      <c r="N39705" s="1">
        <v>1</v>
      </c>
      <c r="O39705" s="7">
        <f>VLOOKUP(J39705,DIM_Products!A:G,6,FALSE) * L39705 * (1-M39705)</f>
        <v>204.65280000000004</v>
      </c>
      <c r="P39705" s="7">
        <f t="shared" si="2480"/>
        <v>406.80960000000005</v>
      </c>
      <c r="Q39705" s="13">
        <f t="shared" si="2481"/>
        <v>0.50306777421181803</v>
      </c>
      <c r="R39705" s="7">
        <f t="shared" si="2482"/>
        <v>204.65280000000004</v>
      </c>
      <c r="S39705">
        <f t="shared" si="2483"/>
        <v>0</v>
      </c>
      <c r="T39705">
        <v>0</v>
      </c>
      <c r="U39705" s="13">
        <f>1/COUNTIF(B:B,Orders[[#This Row],[Order ID]])</f>
        <v>0.5</v>
      </c>
      <c r="V39705">
        <f>IF(SUMIF(F:F,Orders[[#This Row],[DW_Customer]],U:U)&gt;1,1,0)</f>
        <v>1</v>
      </c>
    </row>
    <row r="39706" spans="1:22" x14ac:dyDescent="0.35">
      <c r="A39706">
        <v>68392</v>
      </c>
      <c r="B39706" s="1" t="s">
        <v>17992</v>
      </c>
      <c r="C39706" s="2">
        <v>41829</v>
      </c>
      <c r="D39706" s="2">
        <v>41829</v>
      </c>
      <c r="E39706" s="1" t="s">
        <v>26364</v>
      </c>
      <c r="F39706" s="1">
        <v>100081</v>
      </c>
      <c r="G39706" s="15">
        <v>0</v>
      </c>
      <c r="H39706" s="1" t="s">
        <v>24511</v>
      </c>
      <c r="I39706" s="1">
        <v>828</v>
      </c>
      <c r="J39706" s="19">
        <v>70462</v>
      </c>
      <c r="K39706" s="1">
        <v>0</v>
      </c>
      <c r="L39706" s="1">
        <v>2</v>
      </c>
      <c r="M39706" s="1">
        <v>0.4</v>
      </c>
      <c r="N39706" s="1">
        <v>1</v>
      </c>
      <c r="O39706" s="7">
        <f>VLOOKUP(J39706,DIM_Products!A:G,6,FALSE) * L39706 * (1-M39706)</f>
        <v>202.1568</v>
      </c>
      <c r="P39706" s="7">
        <f t="shared" si="2480"/>
        <v>406.80960000000005</v>
      </c>
      <c r="Q39706" s="13">
        <f t="shared" si="2481"/>
        <v>0.49693222578818197</v>
      </c>
      <c r="R39706" s="7">
        <f t="shared" si="2482"/>
        <v>202.1568</v>
      </c>
      <c r="S39706">
        <f t="shared" si="2483"/>
        <v>0</v>
      </c>
      <c r="T39706">
        <v>0</v>
      </c>
      <c r="U39706" s="13">
        <f>1/COUNTIF(B:B,Orders[[#This Row],[Order ID]])</f>
        <v>0.5</v>
      </c>
      <c r="V39706">
        <f>IF(SUMIF(F:F,Orders[[#This Row],[DW_Customer]],U:U)&gt;1,1,0)</f>
        <v>1</v>
      </c>
    </row>
    <row r="39707" spans="1:22" x14ac:dyDescent="0.35">
      <c r="A39707">
        <v>46002</v>
      </c>
      <c r="B39707" s="1" t="s">
        <v>17914</v>
      </c>
      <c r="C39707" s="2">
        <v>41827</v>
      </c>
      <c r="D39707" s="2">
        <v>41832</v>
      </c>
      <c r="E39707" s="1" t="s">
        <v>24503</v>
      </c>
      <c r="F39707" s="1">
        <v>101428</v>
      </c>
      <c r="G39707" s="15">
        <v>0</v>
      </c>
      <c r="H39707" s="1" t="s">
        <v>24510</v>
      </c>
      <c r="I39707" s="1">
        <v>0</v>
      </c>
      <c r="J39707" s="19">
        <v>70048</v>
      </c>
      <c r="K39707" s="1">
        <v>0</v>
      </c>
      <c r="L39707" s="1">
        <v>3</v>
      </c>
      <c r="M39707" s="1">
        <v>0.2</v>
      </c>
      <c r="N39707" s="1">
        <v>1</v>
      </c>
      <c r="O39707" s="7">
        <f>VLOOKUP(J39707,DIM_Products!A:G,6,FALSE) * L39707 * (1-M39707)</f>
        <v>700.17600000000004</v>
      </c>
      <c r="P39707" s="7">
        <f t="shared" si="2480"/>
        <v>700.17600000000004</v>
      </c>
      <c r="Q39707" s="13">
        <f t="shared" si="2481"/>
        <v>1</v>
      </c>
      <c r="R39707" s="7">
        <f t="shared" si="2482"/>
        <v>700.17600000000004</v>
      </c>
      <c r="S39707">
        <f t="shared" si="2483"/>
        <v>5</v>
      </c>
      <c r="T39707">
        <v>0</v>
      </c>
      <c r="U39707" s="13">
        <f>1/COUNTIF(B:B,Orders[[#This Row],[Order ID]])</f>
        <v>1</v>
      </c>
      <c r="V39707">
        <f>IF(SUMIF(F:F,Orders[[#This Row],[DW_Customer]],U:U)&gt;1,1,0)</f>
        <v>1</v>
      </c>
    </row>
    <row r="39708" spans="1:22" x14ac:dyDescent="0.35">
      <c r="A39708">
        <v>41043</v>
      </c>
      <c r="B39708" s="1" t="s">
        <v>19803</v>
      </c>
      <c r="C39708" s="2">
        <v>41677</v>
      </c>
      <c r="D39708" s="2">
        <v>41677</v>
      </c>
      <c r="E39708" s="1" t="s">
        <v>26364</v>
      </c>
      <c r="F39708" s="1">
        <v>101411</v>
      </c>
      <c r="G39708" s="15">
        <v>0</v>
      </c>
      <c r="H39708" s="1" t="s">
        <v>24511</v>
      </c>
      <c r="I39708" s="1">
        <v>945</v>
      </c>
      <c r="J39708" s="19">
        <v>70389</v>
      </c>
      <c r="K39708" s="1">
        <v>0</v>
      </c>
      <c r="L39708" s="1">
        <v>6</v>
      </c>
      <c r="M39708" s="1">
        <v>0</v>
      </c>
      <c r="N39708" s="1">
        <v>1</v>
      </c>
      <c r="O39708" s="7">
        <f>VLOOKUP(J39708,DIM_Products!A:G,6,FALSE) * L39708 * (1-M39708)</f>
        <v>64.079999999999984</v>
      </c>
      <c r="P39708" s="7">
        <f t="shared" si="2480"/>
        <v>79.972799999999978</v>
      </c>
      <c r="Q39708" s="13">
        <f t="shared" si="2481"/>
        <v>0.80127243262709325</v>
      </c>
      <c r="R39708" s="7">
        <f t="shared" si="2482"/>
        <v>64.079999999999984</v>
      </c>
      <c r="S39708">
        <f t="shared" si="2483"/>
        <v>0</v>
      </c>
      <c r="T39708">
        <v>0</v>
      </c>
      <c r="U39708" s="13">
        <f>1/COUNTIF(B:B,Orders[[#This Row],[Order ID]])</f>
        <v>0.5</v>
      </c>
      <c r="V39708">
        <f>IF(SUMIF(F:F,Orders[[#This Row],[DW_Customer]],U:U)&gt;1,1,0)</f>
        <v>1</v>
      </c>
    </row>
    <row r="39709" spans="1:22" x14ac:dyDescent="0.35">
      <c r="A39709">
        <v>59029</v>
      </c>
      <c r="B39709" s="1" t="s">
        <v>19803</v>
      </c>
      <c r="C39709" s="2">
        <v>41677</v>
      </c>
      <c r="D39709" s="2">
        <v>41677</v>
      </c>
      <c r="E39709" s="1" t="s">
        <v>26364</v>
      </c>
      <c r="F39709" s="1">
        <v>101411</v>
      </c>
      <c r="G39709" s="15">
        <v>0</v>
      </c>
      <c r="H39709" s="1" t="s">
        <v>24511</v>
      </c>
      <c r="I39709" s="1">
        <v>945</v>
      </c>
      <c r="J39709" s="19">
        <v>70847</v>
      </c>
      <c r="K39709" s="1">
        <v>0</v>
      </c>
      <c r="L39709" s="1">
        <v>4</v>
      </c>
      <c r="M39709" s="1">
        <v>0.2</v>
      </c>
      <c r="N39709" s="1">
        <v>1</v>
      </c>
      <c r="O39709" s="7">
        <f>VLOOKUP(J39709,DIM_Products!A:G,6,FALSE) * L39709 * (1-M39709)</f>
        <v>15.892800000000001</v>
      </c>
      <c r="P39709" s="7">
        <f t="shared" si="2480"/>
        <v>79.972799999999978</v>
      </c>
      <c r="Q39709" s="13">
        <f t="shared" si="2481"/>
        <v>0.19872756737290687</v>
      </c>
      <c r="R39709" s="7">
        <f t="shared" si="2482"/>
        <v>15.892800000000001</v>
      </c>
      <c r="S39709">
        <f t="shared" si="2483"/>
        <v>0</v>
      </c>
      <c r="T39709">
        <v>0</v>
      </c>
      <c r="U39709" s="13">
        <f>1/COUNTIF(B:B,Orders[[#This Row],[Order ID]])</f>
        <v>0.5</v>
      </c>
      <c r="V39709">
        <f>IF(SUMIF(F:F,Orders[[#This Row],[DW_Customer]],U:U)&gt;1,1,0)</f>
        <v>1</v>
      </c>
    </row>
    <row r="39710" spans="1:22" x14ac:dyDescent="0.35">
      <c r="A39710">
        <v>30104</v>
      </c>
      <c r="B39710" s="1" t="s">
        <v>4862</v>
      </c>
      <c r="C39710" s="2">
        <v>41873</v>
      </c>
      <c r="D39710" s="2">
        <v>41873</v>
      </c>
      <c r="E39710" s="1" t="s">
        <v>26364</v>
      </c>
      <c r="F39710" s="1">
        <v>100713</v>
      </c>
      <c r="G39710" s="15">
        <v>0</v>
      </c>
      <c r="H39710" s="1" t="s">
        <v>24511</v>
      </c>
      <c r="I39710" s="1">
        <v>569</v>
      </c>
      <c r="J39710" s="19">
        <v>71033</v>
      </c>
      <c r="K39710" s="1">
        <v>0</v>
      </c>
      <c r="L39710" s="1">
        <v>6</v>
      </c>
      <c r="M39710" s="1">
        <v>0.2</v>
      </c>
      <c r="N39710" s="1">
        <v>1</v>
      </c>
      <c r="O39710" s="7">
        <f>VLOOKUP(J39710,DIM_Products!A:G,6,FALSE) * L39710 * (1-M39710)</f>
        <v>227.95200000000006</v>
      </c>
      <c r="P39710" s="7">
        <f t="shared" si="2480"/>
        <v>387.72000000000008</v>
      </c>
      <c r="Q39710" s="13">
        <f t="shared" si="2481"/>
        <v>0.58792943361188488</v>
      </c>
      <c r="R39710" s="7">
        <f t="shared" si="2482"/>
        <v>227.95200000000006</v>
      </c>
      <c r="S39710">
        <f t="shared" si="2483"/>
        <v>0</v>
      </c>
      <c r="T39710">
        <v>0</v>
      </c>
      <c r="U39710" s="13">
        <f>1/COUNTIF(B:B,Orders[[#This Row],[Order ID]])</f>
        <v>0.5</v>
      </c>
      <c r="V39710">
        <f>IF(SUMIF(F:F,Orders[[#This Row],[DW_Customer]],U:U)&gt;1,1,0)</f>
        <v>1</v>
      </c>
    </row>
    <row r="39711" spans="1:22" x14ac:dyDescent="0.35">
      <c r="A39711">
        <v>60211</v>
      </c>
      <c r="B39711" s="1" t="s">
        <v>4862</v>
      </c>
      <c r="C39711" s="2">
        <v>41873</v>
      </c>
      <c r="D39711" s="2">
        <v>41873</v>
      </c>
      <c r="E39711" s="1" t="s">
        <v>26364</v>
      </c>
      <c r="F39711" s="1">
        <v>100713</v>
      </c>
      <c r="G39711" s="15">
        <v>0</v>
      </c>
      <c r="H39711" s="1" t="s">
        <v>24511</v>
      </c>
      <c r="I39711" s="1">
        <v>569</v>
      </c>
      <c r="J39711" s="19">
        <v>70330</v>
      </c>
      <c r="K39711" s="1">
        <v>0</v>
      </c>
      <c r="L39711" s="1">
        <v>7</v>
      </c>
      <c r="M39711" s="1">
        <v>0.2</v>
      </c>
      <c r="N39711" s="1">
        <v>1</v>
      </c>
      <c r="O39711" s="7">
        <f>VLOOKUP(J39711,DIM_Products!A:G,6,FALSE) * L39711 * (1-M39711)</f>
        <v>159.76800000000003</v>
      </c>
      <c r="P39711" s="7">
        <f t="shared" si="2480"/>
        <v>387.72000000000008</v>
      </c>
      <c r="Q39711" s="13">
        <f t="shared" si="2481"/>
        <v>0.41207056638811512</v>
      </c>
      <c r="R39711" s="7">
        <f t="shared" si="2482"/>
        <v>159.76800000000003</v>
      </c>
      <c r="S39711">
        <f t="shared" si="2483"/>
        <v>0</v>
      </c>
      <c r="T39711">
        <v>0</v>
      </c>
      <c r="U39711" s="13">
        <f>1/COUNTIF(B:B,Orders[[#This Row],[Order ID]])</f>
        <v>0.5</v>
      </c>
      <c r="V39711">
        <f>IF(SUMIF(F:F,Orders[[#This Row],[DW_Customer]],U:U)&gt;1,1,0)</f>
        <v>1</v>
      </c>
    </row>
    <row r="39712" spans="1:22" x14ac:dyDescent="0.35">
      <c r="A39712">
        <v>36460</v>
      </c>
      <c r="B39712" s="1" t="s">
        <v>12025</v>
      </c>
      <c r="C39712" s="2">
        <v>41828</v>
      </c>
      <c r="D39712" s="2">
        <v>41833</v>
      </c>
      <c r="E39712" s="1" t="s">
        <v>24503</v>
      </c>
      <c r="F39712" s="1">
        <v>100498</v>
      </c>
      <c r="G39712" s="15">
        <v>0</v>
      </c>
      <c r="H39712" s="1" t="s">
        <v>24510</v>
      </c>
      <c r="I39712" s="1">
        <v>0</v>
      </c>
      <c r="J39712" s="19">
        <v>70743</v>
      </c>
      <c r="K39712" s="1">
        <v>15</v>
      </c>
      <c r="L39712" s="1">
        <v>9</v>
      </c>
      <c r="M39712" s="1">
        <v>0</v>
      </c>
      <c r="N39712" s="1">
        <v>1</v>
      </c>
      <c r="O39712" s="7">
        <f>VLOOKUP(J39712,DIM_Products!A:G,6,FALSE) * L39712 * (1-M39712)</f>
        <v>160.86599999999999</v>
      </c>
      <c r="P39712" s="7">
        <f t="shared" si="2480"/>
        <v>280.48680000000002</v>
      </c>
      <c r="Q39712" s="13">
        <f t="shared" si="2481"/>
        <v>0.57352431558276529</v>
      </c>
      <c r="R39712" s="7">
        <f t="shared" si="2482"/>
        <v>169.46886473374147</v>
      </c>
      <c r="S39712">
        <f t="shared" si="2483"/>
        <v>5</v>
      </c>
      <c r="T39712">
        <v>0</v>
      </c>
      <c r="U39712" s="13">
        <f>1/COUNTIF(B:B,Orders[[#This Row],[Order ID]])</f>
        <v>0.5</v>
      </c>
      <c r="V39712">
        <f>IF(SUMIF(F:F,Orders[[#This Row],[DW_Customer]],U:U)&gt;1,1,0)</f>
        <v>1</v>
      </c>
    </row>
    <row r="39713" spans="1:22" x14ac:dyDescent="0.35">
      <c r="A39713">
        <v>61571</v>
      </c>
      <c r="B39713" s="1" t="s">
        <v>12025</v>
      </c>
      <c r="C39713" s="2">
        <v>41828</v>
      </c>
      <c r="D39713" s="2">
        <v>41833</v>
      </c>
      <c r="E39713" s="1" t="s">
        <v>24503</v>
      </c>
      <c r="F39713" s="1">
        <v>100498</v>
      </c>
      <c r="G39713" s="15">
        <v>0</v>
      </c>
      <c r="H39713" s="1" t="s">
        <v>24510</v>
      </c>
      <c r="I39713" s="1">
        <v>0</v>
      </c>
      <c r="J39713" s="19">
        <v>70068</v>
      </c>
      <c r="K39713" s="1">
        <v>15</v>
      </c>
      <c r="L39713" s="1">
        <v>1</v>
      </c>
      <c r="M39713" s="1">
        <v>0.2</v>
      </c>
      <c r="N39713" s="1">
        <v>1</v>
      </c>
      <c r="O39713" s="7">
        <f>VLOOKUP(J39713,DIM_Products!A:G,6,FALSE) * L39713 * (1-M39713)</f>
        <v>119.62080000000002</v>
      </c>
      <c r="P39713" s="7">
        <f t="shared" si="2480"/>
        <v>280.48680000000002</v>
      </c>
      <c r="Q39713" s="13">
        <f t="shared" si="2481"/>
        <v>0.42647568441723466</v>
      </c>
      <c r="R39713" s="7">
        <f t="shared" si="2482"/>
        <v>126.01793526625853</v>
      </c>
      <c r="S39713">
        <f t="shared" si="2483"/>
        <v>5</v>
      </c>
      <c r="T39713">
        <v>0</v>
      </c>
      <c r="U39713" s="13">
        <f>1/COUNTIF(B:B,Orders[[#This Row],[Order ID]])</f>
        <v>0.5</v>
      </c>
      <c r="V39713">
        <f>IF(SUMIF(F:F,Orders[[#This Row],[DW_Customer]],U:U)&gt;1,1,0)</f>
        <v>1</v>
      </c>
    </row>
    <row r="39714" spans="1:22" x14ac:dyDescent="0.35">
      <c r="A39714">
        <v>47101</v>
      </c>
      <c r="B39714" s="1" t="s">
        <v>15998</v>
      </c>
      <c r="C39714" s="2">
        <v>41810</v>
      </c>
      <c r="D39714" s="2">
        <v>41814</v>
      </c>
      <c r="E39714" s="1" t="s">
        <v>24503</v>
      </c>
      <c r="F39714" s="1">
        <v>101424</v>
      </c>
      <c r="G39714" s="15">
        <v>0</v>
      </c>
      <c r="H39714" s="1" t="s">
        <v>24510</v>
      </c>
      <c r="I39714" s="1">
        <v>0</v>
      </c>
      <c r="J39714" s="19">
        <v>70059</v>
      </c>
      <c r="K39714" s="1">
        <v>0</v>
      </c>
      <c r="L39714" s="1">
        <v>8</v>
      </c>
      <c r="M39714" s="1">
        <v>0.2</v>
      </c>
      <c r="N39714" s="1">
        <v>1</v>
      </c>
      <c r="O39714" s="7">
        <f>VLOOKUP(J39714,DIM_Products!A:G,6,FALSE) * L39714 * (1-M39714)</f>
        <v>802.17600000000004</v>
      </c>
      <c r="P39714" s="7">
        <f t="shared" si="2480"/>
        <v>827.7600000000001</v>
      </c>
      <c r="Q39714" s="13">
        <f t="shared" si="2481"/>
        <v>0.96909249057697877</v>
      </c>
      <c r="R39714" s="7">
        <f t="shared" si="2482"/>
        <v>802.17600000000004</v>
      </c>
      <c r="S39714">
        <f t="shared" si="2483"/>
        <v>4</v>
      </c>
      <c r="T39714">
        <v>0</v>
      </c>
      <c r="U39714" s="13">
        <f>1/COUNTIF(B:B,Orders[[#This Row],[Order ID]])</f>
        <v>0.33333333333333331</v>
      </c>
      <c r="V39714">
        <f>IF(SUMIF(F:F,Orders[[#This Row],[DW_Customer]],U:U)&gt;1,1,0)</f>
        <v>1</v>
      </c>
    </row>
    <row r="39715" spans="1:22" x14ac:dyDescent="0.35">
      <c r="A39715">
        <v>70537</v>
      </c>
      <c r="B39715" s="1" t="s">
        <v>15998</v>
      </c>
      <c r="C39715" s="2">
        <v>41810</v>
      </c>
      <c r="D39715" s="2">
        <v>41814</v>
      </c>
      <c r="E39715" s="1" t="s">
        <v>24503</v>
      </c>
      <c r="F39715" s="1">
        <v>101424</v>
      </c>
      <c r="G39715" s="15">
        <v>0</v>
      </c>
      <c r="H39715" s="1" t="s">
        <v>24510</v>
      </c>
      <c r="I39715" s="1">
        <v>0</v>
      </c>
      <c r="J39715" s="19">
        <v>71479</v>
      </c>
      <c r="K39715" s="1">
        <v>0</v>
      </c>
      <c r="L39715" s="1">
        <v>1</v>
      </c>
      <c r="M39715" s="1">
        <v>0.8</v>
      </c>
      <c r="N39715" s="1">
        <v>1</v>
      </c>
      <c r="O39715" s="7">
        <f>VLOOKUP(J39715,DIM_Products!A:G,6,FALSE) * L39715 * (1-M39715)</f>
        <v>17.705999999999996</v>
      </c>
      <c r="P39715" s="7">
        <f t="shared" si="2480"/>
        <v>827.7600000000001</v>
      </c>
      <c r="Q39715" s="13">
        <f t="shared" si="2481"/>
        <v>2.1390258045810372E-2</v>
      </c>
      <c r="R39715" s="7">
        <f t="shared" si="2482"/>
        <v>17.705999999999996</v>
      </c>
      <c r="S39715">
        <f t="shared" si="2483"/>
        <v>4</v>
      </c>
      <c r="T39715">
        <v>0</v>
      </c>
      <c r="U39715" s="13">
        <f>1/COUNTIF(B:B,Orders[[#This Row],[Order ID]])</f>
        <v>0.33333333333333331</v>
      </c>
      <c r="V39715">
        <f>IF(SUMIF(F:F,Orders[[#This Row],[DW_Customer]],U:U)&gt;1,1,0)</f>
        <v>1</v>
      </c>
    </row>
    <row r="39716" spans="1:22" x14ac:dyDescent="0.35">
      <c r="A39716">
        <v>70734</v>
      </c>
      <c r="B39716" s="1" t="s">
        <v>15998</v>
      </c>
      <c r="C39716" s="2">
        <v>41810</v>
      </c>
      <c r="D39716" s="2">
        <v>41814</v>
      </c>
      <c r="E39716" s="1" t="s">
        <v>24503</v>
      </c>
      <c r="F39716" s="1">
        <v>101424</v>
      </c>
      <c r="G39716" s="15">
        <v>0</v>
      </c>
      <c r="H39716" s="1" t="s">
        <v>24510</v>
      </c>
      <c r="I39716" s="1">
        <v>0</v>
      </c>
      <c r="J39716" s="19">
        <v>70642</v>
      </c>
      <c r="K39716" s="1">
        <v>0</v>
      </c>
      <c r="L39716" s="1">
        <v>1</v>
      </c>
      <c r="M39716" s="1">
        <v>0.8</v>
      </c>
      <c r="N39716" s="1">
        <v>1</v>
      </c>
      <c r="O39716" s="7">
        <f>VLOOKUP(J39716,DIM_Products!A:G,6,FALSE) * L39716 * (1-M39716)</f>
        <v>7.8779999999999983</v>
      </c>
      <c r="P39716" s="7">
        <f t="shared" si="2480"/>
        <v>827.7600000000001</v>
      </c>
      <c r="Q39716" s="13">
        <f t="shared" si="2481"/>
        <v>9.5172513772107826E-3</v>
      </c>
      <c r="R39716" s="7">
        <f t="shared" si="2482"/>
        <v>7.8779999999999983</v>
      </c>
      <c r="S39716">
        <f t="shared" si="2483"/>
        <v>4</v>
      </c>
      <c r="T39716">
        <v>0</v>
      </c>
      <c r="U39716" s="13">
        <f>1/COUNTIF(B:B,Orders[[#This Row],[Order ID]])</f>
        <v>0.33333333333333331</v>
      </c>
      <c r="V39716">
        <f>IF(SUMIF(F:F,Orders[[#This Row],[DW_Customer]],U:U)&gt;1,1,0)</f>
        <v>1</v>
      </c>
    </row>
    <row r="39717" spans="1:22" x14ac:dyDescent="0.35">
      <c r="A39717">
        <v>35906</v>
      </c>
      <c r="B39717" s="1" t="s">
        <v>8222</v>
      </c>
      <c r="C39717" s="2">
        <v>41807</v>
      </c>
      <c r="D39717" s="2">
        <v>41807</v>
      </c>
      <c r="E39717" s="1" t="s">
        <v>26364</v>
      </c>
      <c r="F39717" s="1">
        <v>101416</v>
      </c>
      <c r="G39717" s="15">
        <v>0</v>
      </c>
      <c r="H39717" s="1" t="s">
        <v>24511</v>
      </c>
      <c r="I39717" s="1">
        <v>351</v>
      </c>
      <c r="J39717" s="19">
        <v>71128</v>
      </c>
      <c r="K39717" s="1">
        <v>0</v>
      </c>
      <c r="L39717" s="1">
        <v>4</v>
      </c>
      <c r="M39717" s="1">
        <v>0.4</v>
      </c>
      <c r="N39717" s="1">
        <v>1</v>
      </c>
      <c r="O39717" s="7">
        <f>VLOOKUP(J39717,DIM_Products!A:G,6,FALSE) * L39717 * (1-M39717)</f>
        <v>245.95199999999994</v>
      </c>
      <c r="P39717" s="7">
        <f t="shared" si="2480"/>
        <v>1174.5119999999999</v>
      </c>
      <c r="Q39717" s="13">
        <f t="shared" si="2481"/>
        <v>0.20940782214230247</v>
      </c>
      <c r="R39717" s="7">
        <f t="shared" si="2482"/>
        <v>245.95199999999994</v>
      </c>
      <c r="S39717">
        <f t="shared" si="2483"/>
        <v>0</v>
      </c>
      <c r="T39717">
        <v>0</v>
      </c>
      <c r="U39717" s="13">
        <f>1/COUNTIF(B:B,Orders[[#This Row],[Order ID]])</f>
        <v>0.16666666666666666</v>
      </c>
      <c r="V39717">
        <f>IF(SUMIF(F:F,Orders[[#This Row],[DW_Customer]],U:U)&gt;1,1,0)</f>
        <v>1</v>
      </c>
    </row>
    <row r="39718" spans="1:22" x14ac:dyDescent="0.35">
      <c r="A39718">
        <v>37021</v>
      </c>
      <c r="B39718" s="1" t="s">
        <v>8222</v>
      </c>
      <c r="C39718" s="2">
        <v>41807</v>
      </c>
      <c r="D39718" s="2">
        <v>41807</v>
      </c>
      <c r="E39718" s="1" t="s">
        <v>26364</v>
      </c>
      <c r="F39718" s="1">
        <v>101416</v>
      </c>
      <c r="G39718" s="15">
        <v>0</v>
      </c>
      <c r="H39718" s="1" t="s">
        <v>24511</v>
      </c>
      <c r="I39718" s="1">
        <v>351</v>
      </c>
      <c r="J39718" s="19">
        <v>70282</v>
      </c>
      <c r="K39718" s="1">
        <v>0</v>
      </c>
      <c r="L39718" s="1">
        <v>5</v>
      </c>
      <c r="M39718" s="1">
        <v>0.4</v>
      </c>
      <c r="N39718" s="1">
        <v>1</v>
      </c>
      <c r="O39718" s="7">
        <f>VLOOKUP(J39718,DIM_Products!A:G,6,FALSE) * L39718 * (1-M39718)</f>
        <v>392.94</v>
      </c>
      <c r="P39718" s="7">
        <f t="shared" si="2480"/>
        <v>1174.5119999999999</v>
      </c>
      <c r="Q39718" s="13">
        <f t="shared" si="2481"/>
        <v>0.33455596877681965</v>
      </c>
      <c r="R39718" s="7">
        <f t="shared" si="2482"/>
        <v>392.94</v>
      </c>
      <c r="S39718">
        <f t="shared" si="2483"/>
        <v>0</v>
      </c>
      <c r="T39718">
        <v>0</v>
      </c>
      <c r="U39718" s="13">
        <f>1/COUNTIF(B:B,Orders[[#This Row],[Order ID]])</f>
        <v>0.16666666666666666</v>
      </c>
      <c r="V39718">
        <f>IF(SUMIF(F:F,Orders[[#This Row],[DW_Customer]],U:U)&gt;1,1,0)</f>
        <v>1</v>
      </c>
    </row>
    <row r="39719" spans="1:22" x14ac:dyDescent="0.35">
      <c r="A39719">
        <v>50750</v>
      </c>
      <c r="B39719" s="1" t="s">
        <v>8222</v>
      </c>
      <c r="C39719" s="2">
        <v>41807</v>
      </c>
      <c r="D39719" s="2">
        <v>41807</v>
      </c>
      <c r="E39719" s="1" t="s">
        <v>26364</v>
      </c>
      <c r="F39719" s="1">
        <v>101416</v>
      </c>
      <c r="G39719" s="15">
        <v>0</v>
      </c>
      <c r="H39719" s="1" t="s">
        <v>24511</v>
      </c>
      <c r="I39719" s="1">
        <v>351</v>
      </c>
      <c r="J39719" s="19">
        <v>70405</v>
      </c>
      <c r="K39719" s="1">
        <v>0</v>
      </c>
      <c r="L39719" s="1">
        <v>4</v>
      </c>
      <c r="M39719" s="1">
        <v>0.4</v>
      </c>
      <c r="N39719" s="1">
        <v>1</v>
      </c>
      <c r="O39719" s="7">
        <f>VLOOKUP(J39719,DIM_Products!A:G,6,FALSE) * L39719 * (1-M39719)</f>
        <v>30.2592</v>
      </c>
      <c r="P39719" s="7">
        <f t="shared" si="2480"/>
        <v>1174.5119999999999</v>
      </c>
      <c r="Q39719" s="13">
        <f t="shared" si="2481"/>
        <v>2.5763210592995221E-2</v>
      </c>
      <c r="R39719" s="7">
        <f t="shared" si="2482"/>
        <v>30.2592</v>
      </c>
      <c r="S39719">
        <f t="shared" si="2483"/>
        <v>0</v>
      </c>
      <c r="T39719">
        <v>0</v>
      </c>
      <c r="U39719" s="13">
        <f>1/COUNTIF(B:B,Orders[[#This Row],[Order ID]])</f>
        <v>0.16666666666666666</v>
      </c>
      <c r="V39719">
        <f>IF(SUMIF(F:F,Orders[[#This Row],[DW_Customer]],U:U)&gt;1,1,0)</f>
        <v>1</v>
      </c>
    </row>
    <row r="39720" spans="1:22" x14ac:dyDescent="0.35">
      <c r="A39720">
        <v>57568</v>
      </c>
      <c r="B39720" s="1" t="s">
        <v>8222</v>
      </c>
      <c r="C39720" s="2">
        <v>41807</v>
      </c>
      <c r="D39720" s="2">
        <v>41807</v>
      </c>
      <c r="E39720" s="1" t="s">
        <v>26364</v>
      </c>
      <c r="F39720" s="1">
        <v>101416</v>
      </c>
      <c r="G39720" s="15">
        <v>0</v>
      </c>
      <c r="H39720" s="1" t="s">
        <v>24511</v>
      </c>
      <c r="I39720" s="1">
        <v>351</v>
      </c>
      <c r="J39720" s="19">
        <v>70857</v>
      </c>
      <c r="K39720" s="1">
        <v>0</v>
      </c>
      <c r="L39720" s="1">
        <v>2</v>
      </c>
      <c r="M39720" s="1">
        <v>0.4</v>
      </c>
      <c r="N39720" s="1">
        <v>1</v>
      </c>
      <c r="O39720" s="7">
        <f>VLOOKUP(J39720,DIM_Products!A:G,6,FALSE) * L39720 * (1-M39720)</f>
        <v>28.576800000000002</v>
      </c>
      <c r="P39720" s="7">
        <f t="shared" si="2480"/>
        <v>1174.5119999999999</v>
      </c>
      <c r="Q39720" s="13">
        <f t="shared" si="2481"/>
        <v>2.4330785892353594E-2</v>
      </c>
      <c r="R39720" s="7">
        <f t="shared" si="2482"/>
        <v>28.576800000000002</v>
      </c>
      <c r="S39720">
        <f t="shared" si="2483"/>
        <v>0</v>
      </c>
      <c r="T39720">
        <v>0</v>
      </c>
      <c r="U39720" s="13">
        <f>1/COUNTIF(B:B,Orders[[#This Row],[Order ID]])</f>
        <v>0.16666666666666666</v>
      </c>
      <c r="V39720">
        <f>IF(SUMIF(F:F,Orders[[#This Row],[DW_Customer]],U:U)&gt;1,1,0)</f>
        <v>1</v>
      </c>
    </row>
    <row r="39721" spans="1:22" x14ac:dyDescent="0.35">
      <c r="A39721">
        <v>59517</v>
      </c>
      <c r="B39721" s="1" t="s">
        <v>8222</v>
      </c>
      <c r="C39721" s="2">
        <v>41807</v>
      </c>
      <c r="D39721" s="2">
        <v>41807</v>
      </c>
      <c r="E39721" s="1" t="s">
        <v>26364</v>
      </c>
      <c r="F39721" s="1">
        <v>101416</v>
      </c>
      <c r="G39721" s="15">
        <v>0</v>
      </c>
      <c r="H39721" s="1" t="s">
        <v>24511</v>
      </c>
      <c r="I39721" s="1">
        <v>351</v>
      </c>
      <c r="J39721" s="19">
        <v>70937</v>
      </c>
      <c r="K39721" s="1">
        <v>0</v>
      </c>
      <c r="L39721" s="1">
        <v>3</v>
      </c>
      <c r="M39721" s="1">
        <v>0.4</v>
      </c>
      <c r="N39721" s="1">
        <v>1</v>
      </c>
      <c r="O39721" s="7">
        <f>VLOOKUP(J39721,DIM_Products!A:G,6,FALSE) * L39721 * (1-M39721)</f>
        <v>23.184000000000001</v>
      </c>
      <c r="P39721" s="7">
        <f t="shared" si="2480"/>
        <v>1174.5119999999999</v>
      </c>
      <c r="Q39721" s="13">
        <f t="shared" si="2481"/>
        <v>1.9739261923249828E-2</v>
      </c>
      <c r="R39721" s="7">
        <f t="shared" si="2482"/>
        <v>23.184000000000001</v>
      </c>
      <c r="S39721">
        <f t="shared" si="2483"/>
        <v>0</v>
      </c>
      <c r="T39721">
        <v>0</v>
      </c>
      <c r="U39721" s="13">
        <f>1/COUNTIF(B:B,Orders[[#This Row],[Order ID]])</f>
        <v>0.16666666666666666</v>
      </c>
      <c r="V39721">
        <f>IF(SUMIF(F:F,Orders[[#This Row],[DW_Customer]],U:U)&gt;1,1,0)</f>
        <v>1</v>
      </c>
    </row>
    <row r="39722" spans="1:22" x14ac:dyDescent="0.35">
      <c r="A39722">
        <v>62333</v>
      </c>
      <c r="B39722" s="1" t="s">
        <v>8222</v>
      </c>
      <c r="C39722" s="2">
        <v>41807</v>
      </c>
      <c r="D39722" s="2">
        <v>41807</v>
      </c>
      <c r="E39722" s="1" t="s">
        <v>26364</v>
      </c>
      <c r="F39722" s="1">
        <v>101416</v>
      </c>
      <c r="G39722" s="15">
        <v>0</v>
      </c>
      <c r="H39722" s="1" t="s">
        <v>24511</v>
      </c>
      <c r="I39722" s="1">
        <v>351</v>
      </c>
      <c r="J39722" s="19">
        <v>70509</v>
      </c>
      <c r="K39722" s="1">
        <v>0</v>
      </c>
      <c r="L39722" s="1">
        <v>3</v>
      </c>
      <c r="M39722" s="1">
        <v>0.4</v>
      </c>
      <c r="N39722" s="1">
        <v>1</v>
      </c>
      <c r="O39722" s="7">
        <f>VLOOKUP(J39722,DIM_Products!A:G,6,FALSE) * L39722 * (1-M39722)</f>
        <v>453.59999999999997</v>
      </c>
      <c r="P39722" s="7">
        <f t="shared" si="2480"/>
        <v>1174.5119999999999</v>
      </c>
      <c r="Q39722" s="13">
        <f t="shared" si="2481"/>
        <v>0.38620295067227922</v>
      </c>
      <c r="R39722" s="7">
        <f t="shared" si="2482"/>
        <v>453.59999999999997</v>
      </c>
      <c r="S39722">
        <f t="shared" si="2483"/>
        <v>0</v>
      </c>
      <c r="T39722">
        <v>0</v>
      </c>
      <c r="U39722" s="13">
        <f>1/COUNTIF(B:B,Orders[[#This Row],[Order ID]])</f>
        <v>0.16666666666666666</v>
      </c>
      <c r="V39722">
        <f>IF(SUMIF(F:F,Orders[[#This Row],[DW_Customer]],U:U)&gt;1,1,0)</f>
        <v>1</v>
      </c>
    </row>
    <row r="39723" spans="1:22" x14ac:dyDescent="0.35">
      <c r="A39723">
        <v>49951</v>
      </c>
      <c r="B39723" s="1" t="s">
        <v>17698</v>
      </c>
      <c r="C39723" s="2">
        <v>41992</v>
      </c>
      <c r="D39723" s="2">
        <v>41996</v>
      </c>
      <c r="E39723" s="1" t="s">
        <v>24503</v>
      </c>
      <c r="F39723" s="1">
        <v>100132</v>
      </c>
      <c r="G39723" s="15">
        <v>0</v>
      </c>
      <c r="H39723" s="1" t="s">
        <v>24510</v>
      </c>
      <c r="I39723" s="1">
        <v>0</v>
      </c>
      <c r="J39723" s="19">
        <v>71361</v>
      </c>
      <c r="K39723" s="1">
        <v>0</v>
      </c>
      <c r="L39723" s="1">
        <v>2</v>
      </c>
      <c r="M39723" s="1">
        <v>0.2</v>
      </c>
      <c r="N39723" s="1">
        <v>1</v>
      </c>
      <c r="O39723" s="7">
        <f>VLOOKUP(J39723,DIM_Products!A:G,6,FALSE) * L39723 * (1-M39723)</f>
        <v>488.59200000000004</v>
      </c>
      <c r="P39723" s="7">
        <f t="shared" si="2480"/>
        <v>566.22600000000011</v>
      </c>
      <c r="Q39723" s="13">
        <f t="shared" si="2481"/>
        <v>0.86289220205359685</v>
      </c>
      <c r="R39723" s="7">
        <f t="shared" si="2482"/>
        <v>488.59200000000004</v>
      </c>
      <c r="S39723">
        <f t="shared" si="2483"/>
        <v>4</v>
      </c>
      <c r="T39723">
        <v>0</v>
      </c>
      <c r="U39723" s="13">
        <f>1/COUNTIF(B:B,Orders[[#This Row],[Order ID]])</f>
        <v>0.33333333333333331</v>
      </c>
      <c r="V39723">
        <f>IF(SUMIF(F:F,Orders[[#This Row],[DW_Customer]],U:U)&gt;1,1,0)</f>
        <v>1</v>
      </c>
    </row>
    <row r="39724" spans="1:22" x14ac:dyDescent="0.35">
      <c r="A39724">
        <v>65548</v>
      </c>
      <c r="B39724" s="1" t="s">
        <v>17698</v>
      </c>
      <c r="C39724" s="2">
        <v>41992</v>
      </c>
      <c r="D39724" s="2">
        <v>41996</v>
      </c>
      <c r="E39724" s="1" t="s">
        <v>24503</v>
      </c>
      <c r="F39724" s="1">
        <v>100132</v>
      </c>
      <c r="G39724" s="15">
        <v>0</v>
      </c>
      <c r="H39724" s="1" t="s">
        <v>24510</v>
      </c>
      <c r="I39724" s="1">
        <v>0</v>
      </c>
      <c r="J39724" s="19">
        <v>70965</v>
      </c>
      <c r="K39724" s="1">
        <v>0</v>
      </c>
      <c r="L39724" s="1">
        <v>2</v>
      </c>
      <c r="M39724" s="1">
        <v>0.4</v>
      </c>
      <c r="N39724" s="1">
        <v>1</v>
      </c>
      <c r="O39724" s="7">
        <f>VLOOKUP(J39724,DIM_Products!A:G,6,FALSE) * L39724 * (1-M39724)</f>
        <v>10.728000000000002</v>
      </c>
      <c r="P39724" s="7">
        <f t="shared" si="2480"/>
        <v>566.22600000000011</v>
      </c>
      <c r="Q39724" s="13">
        <f t="shared" si="2481"/>
        <v>1.8946498394633943E-2</v>
      </c>
      <c r="R39724" s="7">
        <f t="shared" si="2482"/>
        <v>10.728000000000002</v>
      </c>
      <c r="S39724">
        <f t="shared" si="2483"/>
        <v>4</v>
      </c>
      <c r="T39724">
        <v>0</v>
      </c>
      <c r="U39724" s="13">
        <f>1/COUNTIF(B:B,Orders[[#This Row],[Order ID]])</f>
        <v>0.33333333333333331</v>
      </c>
      <c r="V39724">
        <f>IF(SUMIF(F:F,Orders[[#This Row],[DW_Customer]],U:U)&gt;1,1,0)</f>
        <v>1</v>
      </c>
    </row>
    <row r="39725" spans="1:22" x14ac:dyDescent="0.35">
      <c r="A39725">
        <v>66088</v>
      </c>
      <c r="B39725" s="1" t="s">
        <v>17698</v>
      </c>
      <c r="C39725" s="2">
        <v>41992</v>
      </c>
      <c r="D39725" s="2">
        <v>41996</v>
      </c>
      <c r="E39725" s="1" t="s">
        <v>24503</v>
      </c>
      <c r="F39725" s="1">
        <v>100132</v>
      </c>
      <c r="G39725" s="15">
        <v>0</v>
      </c>
      <c r="H39725" s="1" t="s">
        <v>24510</v>
      </c>
      <c r="I39725" s="1">
        <v>0</v>
      </c>
      <c r="J39725" s="19">
        <v>71070</v>
      </c>
      <c r="K39725" s="1">
        <v>0</v>
      </c>
      <c r="L39725" s="1">
        <v>3</v>
      </c>
      <c r="M39725" s="1">
        <v>0</v>
      </c>
      <c r="N39725" s="1">
        <v>1</v>
      </c>
      <c r="O39725" s="7">
        <f>VLOOKUP(J39725,DIM_Products!A:G,6,FALSE) * L39725 * (1-M39725)</f>
        <v>66.906000000000006</v>
      </c>
      <c r="P39725" s="7">
        <f t="shared" si="2480"/>
        <v>566.22600000000011</v>
      </c>
      <c r="Q39725" s="13">
        <f t="shared" si="2481"/>
        <v>0.11816129955176907</v>
      </c>
      <c r="R39725" s="7">
        <f t="shared" si="2482"/>
        <v>66.906000000000006</v>
      </c>
      <c r="S39725">
        <f t="shared" si="2483"/>
        <v>4</v>
      </c>
      <c r="T39725">
        <v>0</v>
      </c>
      <c r="U39725" s="13">
        <f>1/COUNTIF(B:B,Orders[[#This Row],[Order ID]])</f>
        <v>0.33333333333333331</v>
      </c>
      <c r="V39725">
        <f>IF(SUMIF(F:F,Orders[[#This Row],[DW_Customer]],U:U)&gt;1,1,0)</f>
        <v>1</v>
      </c>
    </row>
    <row r="39726" spans="1:22" x14ac:dyDescent="0.35">
      <c r="A39726">
        <v>39655</v>
      </c>
      <c r="B39726" s="1" t="s">
        <v>14866</v>
      </c>
      <c r="C39726" s="2">
        <v>41953</v>
      </c>
      <c r="D39726" s="2">
        <v>41958</v>
      </c>
      <c r="E39726" s="1" t="s">
        <v>24503</v>
      </c>
      <c r="F39726" s="1">
        <v>100900</v>
      </c>
      <c r="G39726" s="15">
        <v>0</v>
      </c>
      <c r="H39726" s="1" t="s">
        <v>24510</v>
      </c>
      <c r="I39726" s="1">
        <v>0</v>
      </c>
      <c r="J39726" s="19">
        <v>70472</v>
      </c>
      <c r="K39726" s="1">
        <v>0</v>
      </c>
      <c r="L39726" s="1">
        <v>6</v>
      </c>
      <c r="M39726" s="1">
        <v>0.4</v>
      </c>
      <c r="N39726" s="1">
        <v>1</v>
      </c>
      <c r="O39726" s="7">
        <f>VLOOKUP(J39726,DIM_Products!A:G,6,FALSE) * L39726 * (1-M39726)</f>
        <v>752.1336</v>
      </c>
      <c r="P39726" s="7">
        <f t="shared" si="2480"/>
        <v>826.07759999999996</v>
      </c>
      <c r="Q39726" s="13">
        <f t="shared" si="2481"/>
        <v>0.91048782826213914</v>
      </c>
      <c r="R39726" s="7">
        <f t="shared" si="2482"/>
        <v>752.1336</v>
      </c>
      <c r="S39726">
        <f t="shared" si="2483"/>
        <v>5</v>
      </c>
      <c r="T39726">
        <v>0</v>
      </c>
      <c r="U39726" s="13">
        <f>1/COUNTIF(B:B,Orders[[#This Row],[Order ID]])</f>
        <v>0.5</v>
      </c>
      <c r="V39726">
        <f>IF(SUMIF(F:F,Orders[[#This Row],[DW_Customer]],U:U)&gt;1,1,0)</f>
        <v>1</v>
      </c>
    </row>
    <row r="39727" spans="1:22" x14ac:dyDescent="0.35">
      <c r="A39727">
        <v>70164</v>
      </c>
      <c r="B39727" s="1" t="s">
        <v>14866</v>
      </c>
      <c r="C39727" s="2">
        <v>41953</v>
      </c>
      <c r="D39727" s="2">
        <v>41958</v>
      </c>
      <c r="E39727" s="1" t="s">
        <v>24503</v>
      </c>
      <c r="F39727" s="1">
        <v>100900</v>
      </c>
      <c r="G39727" s="15">
        <v>0</v>
      </c>
      <c r="H39727" s="1" t="s">
        <v>24510</v>
      </c>
      <c r="I39727" s="1">
        <v>0</v>
      </c>
      <c r="J39727" s="19">
        <v>71511</v>
      </c>
      <c r="K39727" s="1">
        <v>0</v>
      </c>
      <c r="L39727" s="1">
        <v>1</v>
      </c>
      <c r="M39727" s="1">
        <v>0.4</v>
      </c>
      <c r="N39727" s="1">
        <v>1</v>
      </c>
      <c r="O39727" s="7">
        <f>VLOOKUP(J39727,DIM_Products!A:G,6,FALSE) * L39727 * (1-M39727)</f>
        <v>73.943999999999988</v>
      </c>
      <c r="P39727" s="7">
        <f t="shared" si="2480"/>
        <v>826.07759999999996</v>
      </c>
      <c r="Q39727" s="13">
        <f t="shared" si="2481"/>
        <v>8.9512171737860941E-2</v>
      </c>
      <c r="R39727" s="7">
        <f t="shared" si="2482"/>
        <v>73.943999999999988</v>
      </c>
      <c r="S39727">
        <f t="shared" si="2483"/>
        <v>5</v>
      </c>
      <c r="T39727">
        <v>0</v>
      </c>
      <c r="U39727" s="13">
        <f>1/COUNTIF(B:B,Orders[[#This Row],[Order ID]])</f>
        <v>0.5</v>
      </c>
      <c r="V39727">
        <f>IF(SUMIF(F:F,Orders[[#This Row],[DW_Customer]],U:U)&gt;1,1,0)</f>
        <v>1</v>
      </c>
    </row>
    <row r="39728" spans="1:22" x14ac:dyDescent="0.35">
      <c r="A39728">
        <v>69478</v>
      </c>
      <c r="B39728" s="1" t="s">
        <v>24200</v>
      </c>
      <c r="C39728" s="2">
        <v>42003</v>
      </c>
      <c r="D39728" s="2">
        <v>42005</v>
      </c>
      <c r="E39728" s="1" t="s">
        <v>24502</v>
      </c>
      <c r="F39728" s="1">
        <v>100863</v>
      </c>
      <c r="G39728" s="15">
        <v>0</v>
      </c>
      <c r="H39728" s="1" t="s">
        <v>24510</v>
      </c>
      <c r="I39728" s="1">
        <v>0</v>
      </c>
      <c r="J39728" s="19">
        <v>70905</v>
      </c>
      <c r="K39728" s="1">
        <v>0</v>
      </c>
      <c r="L39728" s="1">
        <v>3</v>
      </c>
      <c r="M39728" s="1">
        <v>0</v>
      </c>
      <c r="N39728" s="1">
        <v>1</v>
      </c>
      <c r="O39728" s="7">
        <f>VLOOKUP(J39728,DIM_Products!A:G,6,FALSE) * L39728 * (1-M39728)</f>
        <v>53.010000000000005</v>
      </c>
      <c r="P39728" s="7">
        <f t="shared" si="2480"/>
        <v>53.010000000000005</v>
      </c>
      <c r="Q39728" s="13">
        <f t="shared" si="2481"/>
        <v>1</v>
      </c>
      <c r="R39728" s="7">
        <f t="shared" si="2482"/>
        <v>53.010000000000005</v>
      </c>
      <c r="S39728">
        <f t="shared" si="2483"/>
        <v>2</v>
      </c>
      <c r="T39728">
        <v>1</v>
      </c>
      <c r="U39728" s="13">
        <f>1/COUNTIF(B:B,Orders[[#This Row],[Order ID]])</f>
        <v>1</v>
      </c>
      <c r="V39728">
        <f>IF(SUMIF(F:F,Orders[[#This Row],[DW_Customer]],U:U)&gt;1,1,0)</f>
        <v>1</v>
      </c>
    </row>
    <row r="39729" spans="1:22" x14ac:dyDescent="0.35">
      <c r="A39729">
        <v>34051</v>
      </c>
      <c r="B39729" s="1" t="s">
        <v>5135</v>
      </c>
      <c r="C39729" s="2">
        <v>41821</v>
      </c>
      <c r="D39729" s="2">
        <v>41821</v>
      </c>
      <c r="E39729" s="1" t="s">
        <v>26364</v>
      </c>
      <c r="F39729" s="1">
        <v>100921</v>
      </c>
      <c r="G39729" s="15">
        <v>0</v>
      </c>
      <c r="H39729" s="1" t="s">
        <v>24511</v>
      </c>
      <c r="I39729" s="1">
        <v>673</v>
      </c>
      <c r="J39729" s="19">
        <v>70204</v>
      </c>
      <c r="K39729" s="1">
        <v>0</v>
      </c>
      <c r="L39729" s="1">
        <v>5</v>
      </c>
      <c r="M39729" s="1">
        <v>0.4</v>
      </c>
      <c r="N39729" s="1">
        <v>1</v>
      </c>
      <c r="O39729" s="7">
        <f>VLOOKUP(J39729,DIM_Products!A:G,6,FALSE) * L39729 * (1-M39729)</f>
        <v>107.676</v>
      </c>
      <c r="P39729" s="7">
        <f t="shared" si="2480"/>
        <v>107.676</v>
      </c>
      <c r="Q39729" s="13">
        <f t="shared" si="2481"/>
        <v>1</v>
      </c>
      <c r="R39729" s="7">
        <f t="shared" si="2482"/>
        <v>107.676</v>
      </c>
      <c r="S39729">
        <f t="shared" si="2483"/>
        <v>0</v>
      </c>
      <c r="T39729">
        <v>0</v>
      </c>
      <c r="U39729" s="13">
        <f>1/COUNTIF(B:B,Orders[[#This Row],[Order ID]])</f>
        <v>1</v>
      </c>
      <c r="V39729">
        <f>IF(SUMIF(F:F,Orders[[#This Row],[DW_Customer]],U:U)&gt;1,1,0)</f>
        <v>1</v>
      </c>
    </row>
    <row r="39730" spans="1:22" x14ac:dyDescent="0.35">
      <c r="A39730">
        <v>40625</v>
      </c>
      <c r="B39730" s="1" t="s">
        <v>11405</v>
      </c>
      <c r="C39730" s="2">
        <v>41957</v>
      </c>
      <c r="D39730" s="2">
        <v>41957</v>
      </c>
      <c r="E39730" s="1" t="s">
        <v>26364</v>
      </c>
      <c r="F39730" s="1">
        <v>100401</v>
      </c>
      <c r="G39730" s="15">
        <v>0</v>
      </c>
      <c r="H39730" s="1" t="s">
        <v>24511</v>
      </c>
      <c r="I39730" s="1">
        <v>120</v>
      </c>
      <c r="J39730" s="19">
        <v>70863</v>
      </c>
      <c r="K39730" s="1">
        <v>0</v>
      </c>
      <c r="L39730" s="1">
        <v>8</v>
      </c>
      <c r="M39730" s="1">
        <v>0</v>
      </c>
      <c r="N39730" s="1">
        <v>1</v>
      </c>
      <c r="O39730" s="7">
        <f>VLOOKUP(J39730,DIM_Products!A:G,6,FALSE) * L39730 * (1-M39730)</f>
        <v>106.08</v>
      </c>
      <c r="P39730" s="7">
        <f t="shared" si="2480"/>
        <v>106.08</v>
      </c>
      <c r="Q39730" s="13">
        <f t="shared" si="2481"/>
        <v>1</v>
      </c>
      <c r="R39730" s="7">
        <f t="shared" si="2482"/>
        <v>106.08</v>
      </c>
      <c r="S39730">
        <f t="shared" si="2483"/>
        <v>0</v>
      </c>
      <c r="T39730">
        <v>0</v>
      </c>
      <c r="U39730" s="13">
        <f>1/COUNTIF(B:B,Orders[[#This Row],[Order ID]])</f>
        <v>1</v>
      </c>
      <c r="V39730">
        <f>IF(SUMIF(F:F,Orders[[#This Row],[DW_Customer]],U:U)&gt;1,1,0)</f>
        <v>1</v>
      </c>
    </row>
    <row r="39731" spans="1:22" x14ac:dyDescent="0.35">
      <c r="A39731">
        <v>55583</v>
      </c>
      <c r="B39731" s="1" t="s">
        <v>21536</v>
      </c>
      <c r="C39731" s="2">
        <v>41897</v>
      </c>
      <c r="D39731" s="2">
        <v>41897</v>
      </c>
      <c r="E39731" s="1" t="s">
        <v>26364</v>
      </c>
      <c r="F39731" s="1">
        <v>100301</v>
      </c>
      <c r="G39731" s="15">
        <v>0</v>
      </c>
      <c r="H39731" s="1" t="s">
        <v>24511</v>
      </c>
      <c r="I39731" s="1">
        <v>270</v>
      </c>
      <c r="J39731" s="19">
        <v>70420</v>
      </c>
      <c r="K39731" s="1">
        <v>0</v>
      </c>
      <c r="L39731" s="1">
        <v>2</v>
      </c>
      <c r="M39731" s="1">
        <v>0.4</v>
      </c>
      <c r="N39731" s="1">
        <v>1</v>
      </c>
      <c r="O39731" s="7">
        <f>VLOOKUP(J39731,DIM_Products!A:G,6,FALSE) * L39731 * (1-M39731)</f>
        <v>595.18799999999999</v>
      </c>
      <c r="P39731" s="7">
        <f t="shared" si="2480"/>
        <v>595.18799999999999</v>
      </c>
      <c r="Q39731" s="13">
        <f t="shared" si="2481"/>
        <v>1</v>
      </c>
      <c r="R39731" s="7">
        <f t="shared" si="2482"/>
        <v>595.18799999999999</v>
      </c>
      <c r="S39731">
        <f t="shared" si="2483"/>
        <v>0</v>
      </c>
      <c r="T39731">
        <v>0</v>
      </c>
      <c r="U39731" s="13">
        <f>1/COUNTIF(B:B,Orders[[#This Row],[Order ID]])</f>
        <v>1</v>
      </c>
      <c r="V39731">
        <f>IF(SUMIF(F:F,Orders[[#This Row],[DW_Customer]],U:U)&gt;1,1,0)</f>
        <v>1</v>
      </c>
    </row>
    <row r="39732" spans="1:22" x14ac:dyDescent="0.35">
      <c r="A39732">
        <v>61700</v>
      </c>
      <c r="B39732" s="1" t="s">
        <v>22756</v>
      </c>
      <c r="C39732" s="2">
        <v>41905</v>
      </c>
      <c r="D39732" s="2">
        <v>41905</v>
      </c>
      <c r="E39732" s="1" t="s">
        <v>26364</v>
      </c>
      <c r="F39732" s="1">
        <v>100569</v>
      </c>
      <c r="G39732" s="15">
        <v>0</v>
      </c>
      <c r="H39732" s="1" t="s">
        <v>24511</v>
      </c>
      <c r="I39732" s="1">
        <v>24</v>
      </c>
      <c r="J39732" s="19">
        <v>71217</v>
      </c>
      <c r="K39732" s="1">
        <v>0</v>
      </c>
      <c r="L39732" s="1">
        <v>3</v>
      </c>
      <c r="M39732" s="1">
        <v>0</v>
      </c>
      <c r="N39732" s="1">
        <v>1</v>
      </c>
      <c r="O39732" s="7">
        <f>VLOOKUP(J39732,DIM_Products!A:G,6,FALSE) * L39732 * (1-M39732)</f>
        <v>227.62800000000001</v>
      </c>
      <c r="P39732" s="7">
        <f t="shared" si="2480"/>
        <v>227.62800000000001</v>
      </c>
      <c r="Q39732" s="13">
        <f t="shared" si="2481"/>
        <v>1</v>
      </c>
      <c r="R39732" s="7">
        <f t="shared" si="2482"/>
        <v>227.62800000000001</v>
      </c>
      <c r="S39732">
        <f t="shared" si="2483"/>
        <v>0</v>
      </c>
      <c r="T39732">
        <v>0</v>
      </c>
      <c r="U39732" s="13">
        <f>1/COUNTIF(B:B,Orders[[#This Row],[Order ID]])</f>
        <v>1</v>
      </c>
      <c r="V39732">
        <f>IF(SUMIF(F:F,Orders[[#This Row],[DW_Customer]],U:U)&gt;1,1,0)</f>
        <v>1</v>
      </c>
    </row>
    <row r="39733" spans="1:22" x14ac:dyDescent="0.35">
      <c r="A39733">
        <v>44049</v>
      </c>
      <c r="B39733" s="1" t="s">
        <v>10342</v>
      </c>
      <c r="C39733" s="2">
        <v>41918</v>
      </c>
      <c r="D39733" s="2">
        <v>41918</v>
      </c>
      <c r="E39733" s="1" t="s">
        <v>26364</v>
      </c>
      <c r="F39733" s="1">
        <v>101497</v>
      </c>
      <c r="G39733" s="15">
        <v>1</v>
      </c>
      <c r="H39733" s="1" t="s">
        <v>24511</v>
      </c>
      <c r="I39733" s="1">
        <v>777</v>
      </c>
      <c r="J39733" s="19">
        <v>71516</v>
      </c>
      <c r="K39733" s="1">
        <v>0</v>
      </c>
      <c r="L39733" s="1">
        <v>7</v>
      </c>
      <c r="M39733" s="1">
        <v>0</v>
      </c>
      <c r="N39733" s="1">
        <v>1</v>
      </c>
      <c r="O39733" s="7">
        <f>VLOOKUP(J39733,DIM_Products!A:G,6,FALSE) * L39733 * (1-M39733)</f>
        <v>1187.1300000000001</v>
      </c>
      <c r="P39733" s="7">
        <f t="shared" si="2480"/>
        <v>1386.9060000000002</v>
      </c>
      <c r="Q39733" s="13">
        <f t="shared" si="2481"/>
        <v>0.85595563073488756</v>
      </c>
      <c r="R39733" s="7">
        <f t="shared" si="2482"/>
        <v>1187.1300000000001</v>
      </c>
      <c r="S39733">
        <f t="shared" si="2483"/>
        <v>0</v>
      </c>
      <c r="T39733">
        <v>1</v>
      </c>
      <c r="U39733" s="13">
        <f>1/COUNTIF(B:B,Orders[[#This Row],[Order ID]])</f>
        <v>0.5</v>
      </c>
      <c r="V39733">
        <f>IF(SUMIF(F:F,Orders[[#This Row],[DW_Customer]],U:U)&gt;1,1,0)</f>
        <v>1</v>
      </c>
    </row>
    <row r="39734" spans="1:22" x14ac:dyDescent="0.35">
      <c r="A39734">
        <v>51647</v>
      </c>
      <c r="B39734" s="1" t="s">
        <v>10342</v>
      </c>
      <c r="C39734" s="2">
        <v>41918</v>
      </c>
      <c r="D39734" s="2">
        <v>41918</v>
      </c>
      <c r="E39734" s="1" t="s">
        <v>26364</v>
      </c>
      <c r="F39734" s="1">
        <v>101497</v>
      </c>
      <c r="G39734" s="15">
        <v>1</v>
      </c>
      <c r="H39734" s="1" t="s">
        <v>24511</v>
      </c>
      <c r="I39734" s="1">
        <v>777</v>
      </c>
      <c r="J39734" s="19">
        <v>70083</v>
      </c>
      <c r="K39734" s="1">
        <v>0</v>
      </c>
      <c r="L39734" s="1">
        <v>3</v>
      </c>
      <c r="M39734" s="1">
        <v>0.2</v>
      </c>
      <c r="N39734" s="1">
        <v>1</v>
      </c>
      <c r="O39734" s="7">
        <f>VLOOKUP(J39734,DIM_Products!A:G,6,FALSE) * L39734 * (1-M39734)</f>
        <v>199.77599999999998</v>
      </c>
      <c r="P39734" s="7">
        <f t="shared" si="2480"/>
        <v>1386.9060000000002</v>
      </c>
      <c r="Q39734" s="13">
        <f t="shared" si="2481"/>
        <v>0.14404436926511238</v>
      </c>
      <c r="R39734" s="7">
        <f t="shared" si="2482"/>
        <v>199.77599999999998</v>
      </c>
      <c r="S39734">
        <f t="shared" si="2483"/>
        <v>0</v>
      </c>
      <c r="T39734">
        <v>1</v>
      </c>
      <c r="U39734" s="13">
        <f>1/COUNTIF(B:B,Orders[[#This Row],[Order ID]])</f>
        <v>0.5</v>
      </c>
      <c r="V39734">
        <f>IF(SUMIF(F:F,Orders[[#This Row],[DW_Customer]],U:U)&gt;1,1,0)</f>
        <v>1</v>
      </c>
    </row>
    <row r="39735" spans="1:22" x14ac:dyDescent="0.35">
      <c r="A39735">
        <v>47251</v>
      </c>
      <c r="B39735" s="1" t="s">
        <v>13159</v>
      </c>
      <c r="C39735" s="2">
        <v>41983</v>
      </c>
      <c r="D39735" s="2">
        <v>41990</v>
      </c>
      <c r="E39735" s="1" t="s">
        <v>24503</v>
      </c>
      <c r="F39735" s="1">
        <v>101451</v>
      </c>
      <c r="G39735" s="15">
        <v>0</v>
      </c>
      <c r="H39735" s="1" t="s">
        <v>24510</v>
      </c>
      <c r="I39735" s="1">
        <v>0</v>
      </c>
      <c r="J39735" s="19">
        <v>71444</v>
      </c>
      <c r="K39735" s="1">
        <v>0</v>
      </c>
      <c r="L39735" s="1">
        <v>9</v>
      </c>
      <c r="M39735" s="1">
        <v>0.2</v>
      </c>
      <c r="N39735" s="1">
        <v>1</v>
      </c>
      <c r="O39735" s="7">
        <f>VLOOKUP(J39735,DIM_Products!A:G,6,FALSE) * L39735 * (1-M39735)</f>
        <v>547.99199999999996</v>
      </c>
      <c r="P39735" s="7">
        <f t="shared" si="2480"/>
        <v>547.99199999999996</v>
      </c>
      <c r="Q39735" s="13">
        <f t="shared" si="2481"/>
        <v>1</v>
      </c>
      <c r="R39735" s="7">
        <f t="shared" si="2482"/>
        <v>547.99199999999996</v>
      </c>
      <c r="S39735">
        <f t="shared" si="2483"/>
        <v>7</v>
      </c>
      <c r="T39735">
        <v>0</v>
      </c>
      <c r="U39735" s="13">
        <f>1/COUNTIF(B:B,Orders[[#This Row],[Order ID]])</f>
        <v>1</v>
      </c>
      <c r="V39735">
        <f>IF(SUMIF(F:F,Orders[[#This Row],[DW_Customer]],U:U)&gt;1,1,0)</f>
        <v>1</v>
      </c>
    </row>
    <row r="39736" spans="1:22" x14ac:dyDescent="0.35">
      <c r="A39736">
        <v>50617</v>
      </c>
      <c r="B39736" s="1" t="s">
        <v>17529</v>
      </c>
      <c r="C39736" s="2">
        <v>41865</v>
      </c>
      <c r="D39736" s="2">
        <v>41865</v>
      </c>
      <c r="E39736" s="1" t="s">
        <v>26364</v>
      </c>
      <c r="F39736" s="1">
        <v>101190</v>
      </c>
      <c r="G39736" s="15">
        <v>1</v>
      </c>
      <c r="H39736" s="1" t="s">
        <v>24511</v>
      </c>
      <c r="I39736" s="1">
        <v>77</v>
      </c>
      <c r="J39736" s="19">
        <v>70849</v>
      </c>
      <c r="K39736" s="1">
        <v>0</v>
      </c>
      <c r="L39736" s="1">
        <v>7</v>
      </c>
      <c r="M39736" s="1">
        <v>0</v>
      </c>
      <c r="N39736" s="1">
        <v>1</v>
      </c>
      <c r="O39736" s="7">
        <f>VLOOKUP(J39736,DIM_Products!A:G,6,FALSE) * L39736 * (1-M39736)</f>
        <v>18.27</v>
      </c>
      <c r="P39736" s="7">
        <f t="shared" si="2480"/>
        <v>199.83</v>
      </c>
      <c r="Q39736" s="13">
        <f t="shared" si="2481"/>
        <v>9.1427713556523044E-2</v>
      </c>
      <c r="R39736" s="7">
        <f t="shared" si="2482"/>
        <v>18.27</v>
      </c>
      <c r="S39736">
        <f t="shared" si="2483"/>
        <v>0</v>
      </c>
      <c r="T39736">
        <v>0</v>
      </c>
      <c r="U39736" s="13">
        <f>1/COUNTIF(B:B,Orders[[#This Row],[Order ID]])</f>
        <v>0.25</v>
      </c>
      <c r="V39736">
        <f>IF(SUMIF(F:F,Orders[[#This Row],[DW_Customer]],U:U)&gt;1,1,0)</f>
        <v>1</v>
      </c>
    </row>
    <row r="39737" spans="1:22" x14ac:dyDescent="0.35">
      <c r="A39737">
        <v>53968</v>
      </c>
      <c r="B39737" s="1" t="s">
        <v>17529</v>
      </c>
      <c r="C39737" s="2">
        <v>41865</v>
      </c>
      <c r="D39737" s="2">
        <v>41865</v>
      </c>
      <c r="E39737" s="1" t="s">
        <v>26364</v>
      </c>
      <c r="F39737" s="1">
        <v>101190</v>
      </c>
      <c r="G39737" s="15">
        <v>1</v>
      </c>
      <c r="H39737" s="1" t="s">
        <v>24511</v>
      </c>
      <c r="I39737" s="1">
        <v>77</v>
      </c>
      <c r="J39737" s="19">
        <v>70965</v>
      </c>
      <c r="K39737" s="1">
        <v>0</v>
      </c>
      <c r="L39737" s="1">
        <v>3</v>
      </c>
      <c r="M39737" s="1">
        <v>0</v>
      </c>
      <c r="N39737" s="1">
        <v>1</v>
      </c>
      <c r="O39737" s="7">
        <f>VLOOKUP(J39737,DIM_Products!A:G,6,FALSE) * L39737 * (1-M39737)</f>
        <v>26.820000000000004</v>
      </c>
      <c r="P39737" s="7">
        <f t="shared" si="2480"/>
        <v>199.83</v>
      </c>
      <c r="Q39737" s="13">
        <f t="shared" si="2481"/>
        <v>0.13421408196967424</v>
      </c>
      <c r="R39737" s="7">
        <f t="shared" si="2482"/>
        <v>26.820000000000004</v>
      </c>
      <c r="S39737">
        <f t="shared" si="2483"/>
        <v>0</v>
      </c>
      <c r="T39737">
        <v>0</v>
      </c>
      <c r="U39737" s="13">
        <f>1/COUNTIF(B:B,Orders[[#This Row],[Order ID]])</f>
        <v>0.25</v>
      </c>
      <c r="V39737">
        <f>IF(SUMIF(F:F,Orders[[#This Row],[DW_Customer]],U:U)&gt;1,1,0)</f>
        <v>1</v>
      </c>
    </row>
    <row r="39738" spans="1:22" x14ac:dyDescent="0.35">
      <c r="A39738">
        <v>62264</v>
      </c>
      <c r="B39738" s="1" t="s">
        <v>17529</v>
      </c>
      <c r="C39738" s="2">
        <v>41865</v>
      </c>
      <c r="D39738" s="2">
        <v>41865</v>
      </c>
      <c r="E39738" s="1" t="s">
        <v>26364</v>
      </c>
      <c r="F39738" s="1">
        <v>101190</v>
      </c>
      <c r="G39738" s="15">
        <v>1</v>
      </c>
      <c r="H39738" s="1" t="s">
        <v>24511</v>
      </c>
      <c r="I39738" s="1">
        <v>77</v>
      </c>
      <c r="J39738" s="19">
        <v>71551</v>
      </c>
      <c r="K39738" s="1">
        <v>0</v>
      </c>
      <c r="L39738" s="1">
        <v>4</v>
      </c>
      <c r="M39738" s="1">
        <v>0</v>
      </c>
      <c r="N39738" s="1">
        <v>1</v>
      </c>
      <c r="O39738" s="7">
        <f>VLOOKUP(J39738,DIM_Products!A:G,6,FALSE) * L39738 * (1-M39738)</f>
        <v>139.80000000000001</v>
      </c>
      <c r="P39738" s="7">
        <f t="shared" si="2480"/>
        <v>199.83</v>
      </c>
      <c r="Q39738" s="13">
        <f t="shared" si="2481"/>
        <v>0.69959465545713861</v>
      </c>
      <c r="R39738" s="7">
        <f t="shared" si="2482"/>
        <v>139.80000000000001</v>
      </c>
      <c r="S39738">
        <f t="shared" si="2483"/>
        <v>0</v>
      </c>
      <c r="T39738">
        <v>0</v>
      </c>
      <c r="U39738" s="13">
        <f>1/COUNTIF(B:B,Orders[[#This Row],[Order ID]])</f>
        <v>0.25</v>
      </c>
      <c r="V39738">
        <f>IF(SUMIF(F:F,Orders[[#This Row],[DW_Customer]],U:U)&gt;1,1,0)</f>
        <v>1</v>
      </c>
    </row>
    <row r="39739" spans="1:22" x14ac:dyDescent="0.35">
      <c r="A39739">
        <v>62382</v>
      </c>
      <c r="B39739" s="1" t="s">
        <v>17529</v>
      </c>
      <c r="C39739" s="2">
        <v>41865</v>
      </c>
      <c r="D39739" s="2">
        <v>41865</v>
      </c>
      <c r="E39739" s="1" t="s">
        <v>26364</v>
      </c>
      <c r="F39739" s="1">
        <v>101190</v>
      </c>
      <c r="G39739" s="15">
        <v>1</v>
      </c>
      <c r="H39739" s="1" t="s">
        <v>24511</v>
      </c>
      <c r="I39739" s="1">
        <v>77</v>
      </c>
      <c r="J39739" s="19">
        <v>70822</v>
      </c>
      <c r="K39739" s="1">
        <v>0</v>
      </c>
      <c r="L39739" s="1">
        <v>3</v>
      </c>
      <c r="M39739" s="1">
        <v>0</v>
      </c>
      <c r="N39739" s="1">
        <v>1</v>
      </c>
      <c r="O39739" s="7">
        <f>VLOOKUP(J39739,DIM_Products!A:G,6,FALSE) * L39739 * (1-M39739)</f>
        <v>14.940000000000001</v>
      </c>
      <c r="P39739" s="7">
        <f t="shared" si="2480"/>
        <v>199.83</v>
      </c>
      <c r="Q39739" s="13">
        <f t="shared" si="2481"/>
        <v>7.4763549016664169E-2</v>
      </c>
      <c r="R39739" s="7">
        <f t="shared" si="2482"/>
        <v>14.940000000000001</v>
      </c>
      <c r="S39739">
        <f t="shared" si="2483"/>
        <v>0</v>
      </c>
      <c r="T39739">
        <v>0</v>
      </c>
      <c r="U39739" s="13">
        <f>1/COUNTIF(B:B,Orders[[#This Row],[Order ID]])</f>
        <v>0.25</v>
      </c>
      <c r="V39739">
        <f>IF(SUMIF(F:F,Orders[[#This Row],[DW_Customer]],U:U)&gt;1,1,0)</f>
        <v>1</v>
      </c>
    </row>
    <row r="39740" spans="1:22" x14ac:dyDescent="0.35">
      <c r="A39740">
        <v>34564</v>
      </c>
      <c r="B39740" s="1" t="s">
        <v>14099</v>
      </c>
      <c r="C39740" s="2">
        <v>41906</v>
      </c>
      <c r="D39740" s="2">
        <v>41910</v>
      </c>
      <c r="E39740" s="1" t="s">
        <v>24503</v>
      </c>
      <c r="F39740" s="1">
        <v>101389</v>
      </c>
      <c r="G39740" s="15">
        <v>1</v>
      </c>
      <c r="H39740" s="1" t="s">
        <v>24510</v>
      </c>
      <c r="I39740" s="1">
        <v>0</v>
      </c>
      <c r="J39740" s="19">
        <v>70425</v>
      </c>
      <c r="K39740" s="1">
        <v>0</v>
      </c>
      <c r="L39740" s="1">
        <v>3</v>
      </c>
      <c r="M39740" s="1">
        <v>0.4</v>
      </c>
      <c r="N39740" s="1">
        <v>1</v>
      </c>
      <c r="O39740" s="7">
        <f>VLOOKUP(J39740,DIM_Products!A:G,6,FALSE) * L39740 * (1-M39740)</f>
        <v>836.40600000000006</v>
      </c>
      <c r="P39740" s="7">
        <f t="shared" si="2480"/>
        <v>1084.0835999999999</v>
      </c>
      <c r="Q39740" s="13">
        <f t="shared" si="2481"/>
        <v>0.77153274895035784</v>
      </c>
      <c r="R39740" s="7">
        <f t="shared" si="2482"/>
        <v>836.40600000000006</v>
      </c>
      <c r="S39740">
        <f t="shared" si="2483"/>
        <v>4</v>
      </c>
      <c r="T39740">
        <v>0</v>
      </c>
      <c r="U39740" s="13">
        <f>1/COUNTIF(B:B,Orders[[#This Row],[Order ID]])</f>
        <v>0.25</v>
      </c>
      <c r="V39740">
        <f>IF(SUMIF(F:F,Orders[[#This Row],[DW_Customer]],U:U)&gt;1,1,0)</f>
        <v>1</v>
      </c>
    </row>
    <row r="39741" spans="1:22" x14ac:dyDescent="0.35">
      <c r="A39741">
        <v>47576</v>
      </c>
      <c r="B39741" s="1" t="s">
        <v>14099</v>
      </c>
      <c r="C39741" s="2">
        <v>41906</v>
      </c>
      <c r="D39741" s="2">
        <v>41910</v>
      </c>
      <c r="E39741" s="1" t="s">
        <v>24503</v>
      </c>
      <c r="F39741" s="1">
        <v>101389</v>
      </c>
      <c r="G39741" s="15">
        <v>1</v>
      </c>
      <c r="H39741" s="1" t="s">
        <v>24510</v>
      </c>
      <c r="I39741" s="1">
        <v>0</v>
      </c>
      <c r="J39741" s="19">
        <v>70385</v>
      </c>
      <c r="K39741" s="1">
        <v>0</v>
      </c>
      <c r="L39741" s="1">
        <v>2</v>
      </c>
      <c r="M39741" s="1">
        <v>0.4</v>
      </c>
      <c r="N39741" s="1">
        <v>1</v>
      </c>
      <c r="O39741" s="7">
        <f>VLOOKUP(J39741,DIM_Products!A:G,6,FALSE) * L39741 * (1-M39741)</f>
        <v>60.264000000000003</v>
      </c>
      <c r="P39741" s="7">
        <f t="shared" si="2480"/>
        <v>1084.0835999999999</v>
      </c>
      <c r="Q39741" s="13">
        <f t="shared" si="2481"/>
        <v>5.5589808756446465E-2</v>
      </c>
      <c r="R39741" s="7">
        <f t="shared" si="2482"/>
        <v>60.264000000000003</v>
      </c>
      <c r="S39741">
        <f t="shared" si="2483"/>
        <v>4</v>
      </c>
      <c r="T39741">
        <v>0</v>
      </c>
      <c r="U39741" s="13">
        <f>1/COUNTIF(B:B,Orders[[#This Row],[Order ID]])</f>
        <v>0.25</v>
      </c>
      <c r="V39741">
        <f>IF(SUMIF(F:F,Orders[[#This Row],[DW_Customer]],U:U)&gt;1,1,0)</f>
        <v>1</v>
      </c>
    </row>
    <row r="39742" spans="1:22" x14ac:dyDescent="0.35">
      <c r="A39742">
        <v>63880</v>
      </c>
      <c r="B39742" s="1" t="s">
        <v>14099</v>
      </c>
      <c r="C39742" s="2">
        <v>41906</v>
      </c>
      <c r="D39742" s="2">
        <v>41910</v>
      </c>
      <c r="E39742" s="1" t="s">
        <v>24503</v>
      </c>
      <c r="F39742" s="1">
        <v>101389</v>
      </c>
      <c r="G39742" s="15">
        <v>1</v>
      </c>
      <c r="H39742" s="1" t="s">
        <v>24510</v>
      </c>
      <c r="I39742" s="1">
        <v>0</v>
      </c>
      <c r="J39742" s="19">
        <v>71084</v>
      </c>
      <c r="K39742" s="1">
        <v>0</v>
      </c>
      <c r="L39742" s="1">
        <v>6</v>
      </c>
      <c r="M39742" s="1">
        <v>0.4</v>
      </c>
      <c r="N39742" s="1">
        <v>1</v>
      </c>
      <c r="O39742" s="7">
        <f>VLOOKUP(J39742,DIM_Products!A:G,6,FALSE) * L39742 * (1-M39742)</f>
        <v>176.4504</v>
      </c>
      <c r="P39742" s="7">
        <f t="shared" si="2480"/>
        <v>1084.0835999999999</v>
      </c>
      <c r="Q39742" s="13">
        <f t="shared" si="2481"/>
        <v>0.16276456907935882</v>
      </c>
      <c r="R39742" s="7">
        <f t="shared" si="2482"/>
        <v>176.4504</v>
      </c>
      <c r="S39742">
        <f t="shared" si="2483"/>
        <v>4</v>
      </c>
      <c r="T39742">
        <v>0</v>
      </c>
      <c r="U39742" s="13">
        <f>1/COUNTIF(B:B,Orders[[#This Row],[Order ID]])</f>
        <v>0.25</v>
      </c>
      <c r="V39742">
        <f>IF(SUMIF(F:F,Orders[[#This Row],[DW_Customer]],U:U)&gt;1,1,0)</f>
        <v>1</v>
      </c>
    </row>
    <row r="39743" spans="1:22" x14ac:dyDescent="0.35">
      <c r="A39743">
        <v>69925</v>
      </c>
      <c r="B39743" s="1" t="s">
        <v>14099</v>
      </c>
      <c r="C39743" s="2">
        <v>41906</v>
      </c>
      <c r="D39743" s="2">
        <v>41910</v>
      </c>
      <c r="E39743" s="1" t="s">
        <v>24503</v>
      </c>
      <c r="F39743" s="1">
        <v>101389</v>
      </c>
      <c r="G39743" s="15">
        <v>1</v>
      </c>
      <c r="H39743" s="1" t="s">
        <v>24510</v>
      </c>
      <c r="I39743" s="1">
        <v>0</v>
      </c>
      <c r="J39743" s="19">
        <v>70890</v>
      </c>
      <c r="K39743" s="1">
        <v>0</v>
      </c>
      <c r="L39743" s="1">
        <v>1</v>
      </c>
      <c r="M39743" s="1">
        <v>0.4</v>
      </c>
      <c r="N39743" s="1">
        <v>1</v>
      </c>
      <c r="O39743" s="7">
        <f>VLOOKUP(J39743,DIM_Products!A:G,6,FALSE) * L39743 * (1-M39743)</f>
        <v>10.963200000000001</v>
      </c>
      <c r="P39743" s="7">
        <f t="shared" si="2480"/>
        <v>1084.0835999999999</v>
      </c>
      <c r="Q39743" s="13">
        <f t="shared" si="2481"/>
        <v>1.0112873213837015E-2</v>
      </c>
      <c r="R39743" s="7">
        <f t="shared" si="2482"/>
        <v>10.963200000000001</v>
      </c>
      <c r="S39743">
        <f t="shared" si="2483"/>
        <v>4</v>
      </c>
      <c r="T39743">
        <v>0</v>
      </c>
      <c r="U39743" s="13">
        <f>1/COUNTIF(B:B,Orders[[#This Row],[Order ID]])</f>
        <v>0.25</v>
      </c>
      <c r="V39743">
        <f>IF(SUMIF(F:F,Orders[[#This Row],[DW_Customer]],U:U)&gt;1,1,0)</f>
        <v>1</v>
      </c>
    </row>
    <row r="39744" spans="1:22" x14ac:dyDescent="0.35">
      <c r="A39744">
        <v>67677</v>
      </c>
      <c r="B39744" s="1" t="s">
        <v>23635</v>
      </c>
      <c r="C39744" s="2">
        <v>41890</v>
      </c>
      <c r="D39744" s="2">
        <v>41894</v>
      </c>
      <c r="E39744" s="1" t="s">
        <v>24503</v>
      </c>
      <c r="F39744" s="1">
        <v>100748</v>
      </c>
      <c r="G39744" s="15">
        <v>0</v>
      </c>
      <c r="H39744" s="1" t="s">
        <v>24510</v>
      </c>
      <c r="I39744" s="1">
        <v>0</v>
      </c>
      <c r="J39744" s="19">
        <v>71087</v>
      </c>
      <c r="K39744" s="1">
        <v>0</v>
      </c>
      <c r="L39744" s="1">
        <v>1</v>
      </c>
      <c r="M39744" s="1">
        <v>0</v>
      </c>
      <c r="N39744" s="1">
        <v>1</v>
      </c>
      <c r="O39744" s="7">
        <f>VLOOKUP(J39744,DIM_Products!A:G,6,FALSE) * L39744 * (1-M39744)</f>
        <v>18.880000000000003</v>
      </c>
      <c r="P39744" s="7">
        <f t="shared" si="2480"/>
        <v>18.880000000000003</v>
      </c>
      <c r="Q39744" s="13">
        <f t="shared" si="2481"/>
        <v>1</v>
      </c>
      <c r="R39744" s="7">
        <f t="shared" si="2482"/>
        <v>18.880000000000003</v>
      </c>
      <c r="S39744">
        <f t="shared" si="2483"/>
        <v>4</v>
      </c>
      <c r="T39744">
        <v>0</v>
      </c>
      <c r="U39744" s="13">
        <f>1/COUNTIF(B:B,Orders[[#This Row],[Order ID]])</f>
        <v>1</v>
      </c>
      <c r="V39744">
        <f>IF(SUMIF(F:F,Orders[[#This Row],[DW_Customer]],U:U)&gt;1,1,0)</f>
        <v>1</v>
      </c>
    </row>
    <row r="39745" spans="1:22" x14ac:dyDescent="0.35">
      <c r="A39745">
        <v>45573</v>
      </c>
      <c r="B39745" s="1" t="s">
        <v>16422</v>
      </c>
      <c r="C39745" s="2">
        <v>41667</v>
      </c>
      <c r="D39745" s="2">
        <v>41667</v>
      </c>
      <c r="E39745" s="1" t="s">
        <v>26364</v>
      </c>
      <c r="F39745" s="1">
        <v>100991</v>
      </c>
      <c r="G39745" s="15">
        <v>0</v>
      </c>
      <c r="H39745" s="1" t="s">
        <v>24511</v>
      </c>
      <c r="I39745" s="1">
        <v>91</v>
      </c>
      <c r="J39745" s="19">
        <v>70248</v>
      </c>
      <c r="K39745" s="1">
        <v>0</v>
      </c>
      <c r="L39745" s="1">
        <v>3</v>
      </c>
      <c r="M39745" s="1">
        <v>0</v>
      </c>
      <c r="N39745" s="1">
        <v>1</v>
      </c>
      <c r="O39745" s="7">
        <f>VLOOKUP(J39745,DIM_Products!A:G,6,FALSE) * L39745 * (1-M39745)</f>
        <v>448.57800000000009</v>
      </c>
      <c r="P39745" s="7">
        <f t="shared" si="2480"/>
        <v>448.57800000000009</v>
      </c>
      <c r="Q39745" s="13">
        <f t="shared" si="2481"/>
        <v>1</v>
      </c>
      <c r="R39745" s="7">
        <f t="shared" si="2482"/>
        <v>448.57800000000009</v>
      </c>
      <c r="S39745">
        <f t="shared" si="2483"/>
        <v>0</v>
      </c>
      <c r="T39745">
        <v>0</v>
      </c>
      <c r="U39745" s="13">
        <f>1/COUNTIF(B:B,Orders[[#This Row],[Order ID]])</f>
        <v>1</v>
      </c>
      <c r="V39745">
        <f>IF(SUMIF(F:F,Orders[[#This Row],[DW_Customer]],U:U)&gt;1,1,0)</f>
        <v>1</v>
      </c>
    </row>
    <row r="39746" spans="1:22" x14ac:dyDescent="0.35">
      <c r="A39746">
        <v>50921</v>
      </c>
      <c r="B39746" s="1" t="s">
        <v>16862</v>
      </c>
      <c r="C39746" s="2">
        <v>41768</v>
      </c>
      <c r="D39746" s="2">
        <v>41772</v>
      </c>
      <c r="E39746" s="1" t="s">
        <v>24501</v>
      </c>
      <c r="F39746" s="1">
        <v>100683</v>
      </c>
      <c r="G39746" s="15">
        <v>0</v>
      </c>
      <c r="H39746" s="1" t="s">
        <v>24510</v>
      </c>
      <c r="I39746" s="1">
        <v>0</v>
      </c>
      <c r="J39746" s="19">
        <v>70384</v>
      </c>
      <c r="K39746" s="1">
        <v>0</v>
      </c>
      <c r="L39746" s="1">
        <v>4</v>
      </c>
      <c r="M39746" s="1">
        <v>0</v>
      </c>
      <c r="N39746" s="1">
        <v>1</v>
      </c>
      <c r="O39746" s="7">
        <f>VLOOKUP(J39746,DIM_Products!A:G,6,FALSE) * L39746 * (1-M39746)</f>
        <v>283.92</v>
      </c>
      <c r="P39746" s="7">
        <f t="shared" ref="P39746:P39809" si="2484">SUMIF(B:B,B:B,O:O)</f>
        <v>283.92</v>
      </c>
      <c r="Q39746" s="13">
        <f t="shared" ref="Q39746:Q39809" si="2485">O39746/P39746</f>
        <v>1</v>
      </c>
      <c r="R39746" s="7">
        <f t="shared" ref="R39746:R39809" si="2486">O39746+Q39746*K39746</f>
        <v>283.92</v>
      </c>
      <c r="S39746">
        <f t="shared" ref="S39746:S39809" si="2487">D39746-C39746</f>
        <v>4</v>
      </c>
      <c r="T39746">
        <v>1</v>
      </c>
      <c r="U39746" s="13">
        <f>1/COUNTIF(B:B,Orders[[#This Row],[Order ID]])</f>
        <v>1</v>
      </c>
      <c r="V39746">
        <f>IF(SUMIF(F:F,Orders[[#This Row],[DW_Customer]],U:U)&gt;1,1,0)</f>
        <v>1</v>
      </c>
    </row>
    <row r="39747" spans="1:22" x14ac:dyDescent="0.35">
      <c r="A39747">
        <v>55887</v>
      </c>
      <c r="B39747" s="1" t="s">
        <v>14714</v>
      </c>
      <c r="C39747" s="2">
        <v>41655</v>
      </c>
      <c r="D39747" s="2">
        <v>41658</v>
      </c>
      <c r="E39747" s="1" t="s">
        <v>24502</v>
      </c>
      <c r="F39747" s="1">
        <v>100283</v>
      </c>
      <c r="G39747" s="15">
        <v>0</v>
      </c>
      <c r="H39747" s="1" t="s">
        <v>24510</v>
      </c>
      <c r="I39747" s="1">
        <v>0</v>
      </c>
      <c r="J39747" s="19">
        <v>70931</v>
      </c>
      <c r="K39747" s="1">
        <v>0</v>
      </c>
      <c r="L39747" s="1">
        <v>8</v>
      </c>
      <c r="M39747" s="1">
        <v>0.2</v>
      </c>
      <c r="N39747" s="1">
        <v>1</v>
      </c>
      <c r="O39747" s="7">
        <f>VLOOKUP(J39747,DIM_Products!A:G,6,FALSE) * L39747 * (1-M39747)</f>
        <v>46.592000000000006</v>
      </c>
      <c r="P39747" s="7">
        <f t="shared" si="2484"/>
        <v>688.51819999999998</v>
      </c>
      <c r="Q39747" s="13">
        <f t="shared" si="2485"/>
        <v>6.7669961375022486E-2</v>
      </c>
      <c r="R39747" s="7">
        <f t="shared" si="2486"/>
        <v>46.592000000000006</v>
      </c>
      <c r="S39747">
        <f t="shared" si="2487"/>
        <v>3</v>
      </c>
      <c r="T39747">
        <v>0</v>
      </c>
      <c r="U39747" s="13">
        <f>1/COUNTIF(B:B,Orders[[#This Row],[Order ID]])</f>
        <v>0.2</v>
      </c>
      <c r="V39747">
        <f>IF(SUMIF(F:F,Orders[[#This Row],[DW_Customer]],U:U)&gt;1,1,0)</f>
        <v>1</v>
      </c>
    </row>
    <row r="39748" spans="1:22" x14ac:dyDescent="0.35">
      <c r="A39748">
        <v>56371</v>
      </c>
      <c r="B39748" s="1" t="s">
        <v>14714</v>
      </c>
      <c r="C39748" s="2">
        <v>41655</v>
      </c>
      <c r="D39748" s="2">
        <v>41658</v>
      </c>
      <c r="E39748" s="1" t="s">
        <v>24502</v>
      </c>
      <c r="F39748" s="1">
        <v>100283</v>
      </c>
      <c r="G39748" s="15">
        <v>0</v>
      </c>
      <c r="H39748" s="1" t="s">
        <v>24510</v>
      </c>
      <c r="I39748" s="1">
        <v>0</v>
      </c>
      <c r="J39748" s="19">
        <v>71390</v>
      </c>
      <c r="K39748" s="1">
        <v>0</v>
      </c>
      <c r="L39748" s="1">
        <v>2</v>
      </c>
      <c r="M39748" s="1">
        <v>0.2</v>
      </c>
      <c r="N39748" s="1">
        <v>1</v>
      </c>
      <c r="O39748" s="7">
        <f>VLOOKUP(J39748,DIM_Products!A:G,6,FALSE) * L39748 * (1-M39748)</f>
        <v>428.5440000000001</v>
      </c>
      <c r="P39748" s="7">
        <f t="shared" si="2484"/>
        <v>688.51819999999998</v>
      </c>
      <c r="Q39748" s="13">
        <f t="shared" si="2485"/>
        <v>0.62241491946037175</v>
      </c>
      <c r="R39748" s="7">
        <f t="shared" si="2486"/>
        <v>428.5440000000001</v>
      </c>
      <c r="S39748">
        <f t="shared" si="2487"/>
        <v>3</v>
      </c>
      <c r="T39748">
        <v>0</v>
      </c>
      <c r="U39748" s="13">
        <f>1/COUNTIF(B:B,Orders[[#This Row],[Order ID]])</f>
        <v>0.2</v>
      </c>
      <c r="V39748">
        <f>IF(SUMIF(F:F,Orders[[#This Row],[DW_Customer]],U:U)&gt;1,1,0)</f>
        <v>1</v>
      </c>
    </row>
    <row r="39749" spans="1:22" x14ac:dyDescent="0.35">
      <c r="A39749">
        <v>60036</v>
      </c>
      <c r="B39749" s="1" t="s">
        <v>14714</v>
      </c>
      <c r="C39749" s="2">
        <v>41655</v>
      </c>
      <c r="D39749" s="2">
        <v>41658</v>
      </c>
      <c r="E39749" s="1" t="s">
        <v>24502</v>
      </c>
      <c r="F39749" s="1">
        <v>100283</v>
      </c>
      <c r="G39749" s="15">
        <v>0</v>
      </c>
      <c r="H39749" s="1" t="s">
        <v>24510</v>
      </c>
      <c r="I39749" s="1">
        <v>0</v>
      </c>
      <c r="J39749" s="19">
        <v>71258</v>
      </c>
      <c r="K39749" s="1">
        <v>0</v>
      </c>
      <c r="L39749" s="1">
        <v>4</v>
      </c>
      <c r="M39749" s="1">
        <v>0.8</v>
      </c>
      <c r="N39749" s="1">
        <v>1</v>
      </c>
      <c r="O39749" s="7">
        <f>VLOOKUP(J39749,DIM_Products!A:G,6,FALSE) * L39749 * (1-M39749)</f>
        <v>120.09599999999998</v>
      </c>
      <c r="P39749" s="7">
        <f t="shared" si="2484"/>
        <v>688.51819999999998</v>
      </c>
      <c r="Q39749" s="13">
        <f t="shared" si="2485"/>
        <v>0.17442676170361215</v>
      </c>
      <c r="R39749" s="7">
        <f t="shared" si="2486"/>
        <v>120.09599999999998</v>
      </c>
      <c r="S39749">
        <f t="shared" si="2487"/>
        <v>3</v>
      </c>
      <c r="T39749">
        <v>0</v>
      </c>
      <c r="U39749" s="13">
        <f>1/COUNTIF(B:B,Orders[[#This Row],[Order ID]])</f>
        <v>0.2</v>
      </c>
      <c r="V39749">
        <f>IF(SUMIF(F:F,Orders[[#This Row],[DW_Customer]],U:U)&gt;1,1,0)</f>
        <v>1</v>
      </c>
    </row>
    <row r="39750" spans="1:22" x14ac:dyDescent="0.35">
      <c r="A39750">
        <v>70261</v>
      </c>
      <c r="B39750" s="1" t="s">
        <v>14714</v>
      </c>
      <c r="C39750" s="2">
        <v>41655</v>
      </c>
      <c r="D39750" s="2">
        <v>41658</v>
      </c>
      <c r="E39750" s="1" t="s">
        <v>24502</v>
      </c>
      <c r="F39750" s="1">
        <v>100283</v>
      </c>
      <c r="G39750" s="15">
        <v>0</v>
      </c>
      <c r="H39750" s="1" t="s">
        <v>24510</v>
      </c>
      <c r="I39750" s="1">
        <v>0</v>
      </c>
      <c r="J39750" s="19">
        <v>70343</v>
      </c>
      <c r="K39750" s="1">
        <v>0</v>
      </c>
      <c r="L39750" s="1">
        <v>1</v>
      </c>
      <c r="M39750" s="1">
        <v>0.4</v>
      </c>
      <c r="N39750" s="1">
        <v>1</v>
      </c>
      <c r="O39750" s="7">
        <f>VLOOKUP(J39750,DIM_Products!A:G,6,FALSE) * L39750 * (1-M39750)</f>
        <v>18.899999999999999</v>
      </c>
      <c r="P39750" s="7">
        <f t="shared" si="2484"/>
        <v>688.51819999999998</v>
      </c>
      <c r="Q39750" s="13">
        <f t="shared" si="2485"/>
        <v>2.7450254764507312E-2</v>
      </c>
      <c r="R39750" s="7">
        <f t="shared" si="2486"/>
        <v>18.899999999999999</v>
      </c>
      <c r="S39750">
        <f t="shared" si="2487"/>
        <v>3</v>
      </c>
      <c r="T39750">
        <v>0</v>
      </c>
      <c r="U39750" s="13">
        <f>1/COUNTIF(B:B,Orders[[#This Row],[Order ID]])</f>
        <v>0.2</v>
      </c>
      <c r="V39750">
        <f>IF(SUMIF(F:F,Orders[[#This Row],[DW_Customer]],U:U)&gt;1,1,0)</f>
        <v>1</v>
      </c>
    </row>
    <row r="39751" spans="1:22" x14ac:dyDescent="0.35">
      <c r="A39751">
        <v>70723</v>
      </c>
      <c r="B39751" s="1" t="s">
        <v>14714</v>
      </c>
      <c r="C39751" s="2">
        <v>41655</v>
      </c>
      <c r="D39751" s="2">
        <v>41658</v>
      </c>
      <c r="E39751" s="1" t="s">
        <v>24502</v>
      </c>
      <c r="F39751" s="1">
        <v>100283</v>
      </c>
      <c r="G39751" s="15">
        <v>0</v>
      </c>
      <c r="H39751" s="1" t="s">
        <v>24510</v>
      </c>
      <c r="I39751" s="1">
        <v>0</v>
      </c>
      <c r="J39751" s="19">
        <v>70459</v>
      </c>
      <c r="K39751" s="1">
        <v>0</v>
      </c>
      <c r="L39751" s="1">
        <v>1</v>
      </c>
      <c r="M39751" s="1">
        <v>0.8</v>
      </c>
      <c r="N39751" s="1">
        <v>1</v>
      </c>
      <c r="O39751" s="7">
        <f>VLOOKUP(J39751,DIM_Products!A:G,6,FALSE) * L39751 * (1-M39751)</f>
        <v>74.386199999999974</v>
      </c>
      <c r="P39751" s="7">
        <f t="shared" si="2484"/>
        <v>688.51819999999998</v>
      </c>
      <c r="Q39751" s="13">
        <f t="shared" si="2485"/>
        <v>0.10803810269648642</v>
      </c>
      <c r="R39751" s="7">
        <f t="shared" si="2486"/>
        <v>74.386199999999974</v>
      </c>
      <c r="S39751">
        <f t="shared" si="2487"/>
        <v>3</v>
      </c>
      <c r="T39751">
        <v>0</v>
      </c>
      <c r="U39751" s="13">
        <f>1/COUNTIF(B:B,Orders[[#This Row],[Order ID]])</f>
        <v>0.2</v>
      </c>
      <c r="V39751">
        <f>IF(SUMIF(F:F,Orders[[#This Row],[DW_Customer]],U:U)&gt;1,1,0)</f>
        <v>1</v>
      </c>
    </row>
    <row r="39752" spans="1:22" x14ac:dyDescent="0.35">
      <c r="A39752">
        <v>70678</v>
      </c>
      <c r="B39752" s="1" t="s">
        <v>24141</v>
      </c>
      <c r="C39752" s="2">
        <v>41940</v>
      </c>
      <c r="D39752" s="2">
        <v>41940</v>
      </c>
      <c r="E39752" s="1" t="s">
        <v>26364</v>
      </c>
      <c r="F39752" s="1">
        <v>101255</v>
      </c>
      <c r="G39752" s="15">
        <v>0</v>
      </c>
      <c r="H39752" s="1" t="s">
        <v>24511</v>
      </c>
      <c r="I39752" s="1">
        <v>455</v>
      </c>
      <c r="J39752" s="19">
        <v>71481</v>
      </c>
      <c r="K39752" s="1">
        <v>0</v>
      </c>
      <c r="L39752" s="1">
        <v>2</v>
      </c>
      <c r="M39752" s="1">
        <v>0.6</v>
      </c>
      <c r="N39752" s="1">
        <v>1</v>
      </c>
      <c r="O39752" s="7">
        <f>VLOOKUP(J39752,DIM_Products!A:G,6,FALSE) * L39752 * (1-M39752)</f>
        <v>70.751999999999995</v>
      </c>
      <c r="P39752" s="7">
        <f t="shared" si="2484"/>
        <v>70.751999999999995</v>
      </c>
      <c r="Q39752" s="13">
        <f t="shared" si="2485"/>
        <v>1</v>
      </c>
      <c r="R39752" s="7">
        <f t="shared" si="2486"/>
        <v>70.751999999999995</v>
      </c>
      <c r="S39752">
        <f t="shared" si="2487"/>
        <v>0</v>
      </c>
      <c r="T39752">
        <v>0</v>
      </c>
      <c r="U39752" s="13">
        <f>1/COUNTIF(B:B,Orders[[#This Row],[Order ID]])</f>
        <v>1</v>
      </c>
      <c r="V39752">
        <f>IF(SUMIF(F:F,Orders[[#This Row],[DW_Customer]],U:U)&gt;1,1,0)</f>
        <v>1</v>
      </c>
    </row>
    <row r="39753" spans="1:22" x14ac:dyDescent="0.35">
      <c r="A39753">
        <v>35174</v>
      </c>
      <c r="B39753" s="1" t="s">
        <v>10294</v>
      </c>
      <c r="C39753" s="2">
        <v>41947</v>
      </c>
      <c r="D39753" s="2">
        <v>41954</v>
      </c>
      <c r="E39753" s="1" t="s">
        <v>24503</v>
      </c>
      <c r="F39753" s="1">
        <v>100747</v>
      </c>
      <c r="G39753" s="15">
        <v>0</v>
      </c>
      <c r="H39753" s="1" t="s">
        <v>24510</v>
      </c>
      <c r="I39753" s="1">
        <v>0</v>
      </c>
      <c r="J39753" s="19">
        <v>71298</v>
      </c>
      <c r="K39753" s="1">
        <v>0</v>
      </c>
      <c r="L39753" s="1">
        <v>2</v>
      </c>
      <c r="M39753" s="1">
        <v>0.4</v>
      </c>
      <c r="N39753" s="1">
        <v>1</v>
      </c>
      <c r="O39753" s="7">
        <f>VLOOKUP(J39753,DIM_Products!A:G,6,FALSE) * L39753 * (1-M39753)</f>
        <v>144</v>
      </c>
      <c r="P39753" s="7">
        <f t="shared" si="2484"/>
        <v>334.608</v>
      </c>
      <c r="Q39753" s="13">
        <f t="shared" si="2485"/>
        <v>0.43035432506096688</v>
      </c>
      <c r="R39753" s="7">
        <f t="shared" si="2486"/>
        <v>144</v>
      </c>
      <c r="S39753">
        <f t="shared" si="2487"/>
        <v>7</v>
      </c>
      <c r="T39753">
        <v>1</v>
      </c>
      <c r="U39753" s="13">
        <f>1/COUNTIF(B:B,Orders[[#This Row],[Order ID]])</f>
        <v>0.33333333333333331</v>
      </c>
      <c r="V39753">
        <f>IF(SUMIF(F:F,Orders[[#This Row],[DW_Customer]],U:U)&gt;1,1,0)</f>
        <v>1</v>
      </c>
    </row>
    <row r="39754" spans="1:22" x14ac:dyDescent="0.35">
      <c r="A39754">
        <v>45479</v>
      </c>
      <c r="B39754" s="1" t="s">
        <v>10294</v>
      </c>
      <c r="C39754" s="2">
        <v>41947</v>
      </c>
      <c r="D39754" s="2">
        <v>41954</v>
      </c>
      <c r="E39754" s="1" t="s">
        <v>24503</v>
      </c>
      <c r="F39754" s="1">
        <v>100747</v>
      </c>
      <c r="G39754" s="15">
        <v>0</v>
      </c>
      <c r="H39754" s="1" t="s">
        <v>24510</v>
      </c>
      <c r="I39754" s="1">
        <v>0</v>
      </c>
      <c r="J39754" s="19">
        <v>71298</v>
      </c>
      <c r="K39754" s="1">
        <v>0</v>
      </c>
      <c r="L39754" s="1">
        <v>5</v>
      </c>
      <c r="M39754" s="1">
        <v>0.7</v>
      </c>
      <c r="N39754" s="1">
        <v>1</v>
      </c>
      <c r="O39754" s="7">
        <f>VLOOKUP(J39754,DIM_Products!A:G,6,FALSE) * L39754 * (1-M39754)</f>
        <v>180.00000000000003</v>
      </c>
      <c r="P39754" s="7">
        <f t="shared" si="2484"/>
        <v>334.608</v>
      </c>
      <c r="Q39754" s="13">
        <f t="shared" si="2485"/>
        <v>0.53794290632620867</v>
      </c>
      <c r="R39754" s="7">
        <f t="shared" si="2486"/>
        <v>180.00000000000003</v>
      </c>
      <c r="S39754">
        <f t="shared" si="2487"/>
        <v>7</v>
      </c>
      <c r="T39754">
        <v>1</v>
      </c>
      <c r="U39754" s="13">
        <f>1/COUNTIF(B:B,Orders[[#This Row],[Order ID]])</f>
        <v>0.33333333333333331</v>
      </c>
      <c r="V39754">
        <f>IF(SUMIF(F:F,Orders[[#This Row],[DW_Customer]],U:U)&gt;1,1,0)</f>
        <v>1</v>
      </c>
    </row>
    <row r="39755" spans="1:22" x14ac:dyDescent="0.35">
      <c r="A39755">
        <v>48488</v>
      </c>
      <c r="B39755" s="1" t="s">
        <v>10294</v>
      </c>
      <c r="C39755" s="2">
        <v>41947</v>
      </c>
      <c r="D39755" s="2">
        <v>41954</v>
      </c>
      <c r="E39755" s="1" t="s">
        <v>24503</v>
      </c>
      <c r="F39755" s="1">
        <v>100747</v>
      </c>
      <c r="G39755" s="15">
        <v>0</v>
      </c>
      <c r="H39755" s="1" t="s">
        <v>24510</v>
      </c>
      <c r="I39755" s="1">
        <v>0</v>
      </c>
      <c r="J39755" s="19">
        <v>70792</v>
      </c>
      <c r="K39755" s="1">
        <v>0</v>
      </c>
      <c r="L39755" s="1">
        <v>4</v>
      </c>
      <c r="M39755" s="1">
        <v>0.4</v>
      </c>
      <c r="N39755" s="1">
        <v>1</v>
      </c>
      <c r="O39755" s="7">
        <f>VLOOKUP(J39755,DIM_Products!A:G,6,FALSE) * L39755 * (1-M39755)</f>
        <v>10.607999999999999</v>
      </c>
      <c r="P39755" s="7">
        <f t="shared" si="2484"/>
        <v>334.608</v>
      </c>
      <c r="Q39755" s="13">
        <f t="shared" si="2485"/>
        <v>3.1702768612824554E-2</v>
      </c>
      <c r="R39755" s="7">
        <f t="shared" si="2486"/>
        <v>10.607999999999999</v>
      </c>
      <c r="S39755">
        <f t="shared" si="2487"/>
        <v>7</v>
      </c>
      <c r="T39755">
        <v>1</v>
      </c>
      <c r="U39755" s="13">
        <f>1/COUNTIF(B:B,Orders[[#This Row],[Order ID]])</f>
        <v>0.33333333333333331</v>
      </c>
      <c r="V39755">
        <f>IF(SUMIF(F:F,Orders[[#This Row],[DW_Customer]],U:U)&gt;1,1,0)</f>
        <v>1</v>
      </c>
    </row>
    <row r="39756" spans="1:22" x14ac:dyDescent="0.35">
      <c r="A39756">
        <v>50729</v>
      </c>
      <c r="B39756" s="1" t="s">
        <v>18054</v>
      </c>
      <c r="C39756" s="2">
        <v>41820</v>
      </c>
      <c r="D39756" s="2">
        <v>41827</v>
      </c>
      <c r="E39756" s="1" t="s">
        <v>24503</v>
      </c>
      <c r="F39756" s="1">
        <v>101430</v>
      </c>
      <c r="G39756" s="15">
        <v>0</v>
      </c>
      <c r="H39756" s="1" t="s">
        <v>24510</v>
      </c>
      <c r="I39756" s="1">
        <v>0</v>
      </c>
      <c r="J39756" s="19">
        <v>70174</v>
      </c>
      <c r="K39756" s="1">
        <v>0</v>
      </c>
      <c r="L39756" s="1">
        <v>6</v>
      </c>
      <c r="M39756" s="1">
        <v>0.4</v>
      </c>
      <c r="N39756" s="1">
        <v>1</v>
      </c>
      <c r="O39756" s="7">
        <f>VLOOKUP(J39756,DIM_Products!A:G,6,FALSE) * L39756 * (1-M39756)</f>
        <v>103.50719999999997</v>
      </c>
      <c r="P39756" s="7">
        <f t="shared" si="2484"/>
        <v>103.50719999999997</v>
      </c>
      <c r="Q39756" s="13">
        <f t="shared" si="2485"/>
        <v>1</v>
      </c>
      <c r="R39756" s="7">
        <f t="shared" si="2486"/>
        <v>103.50719999999997</v>
      </c>
      <c r="S39756">
        <f t="shared" si="2487"/>
        <v>7</v>
      </c>
      <c r="T39756">
        <v>1</v>
      </c>
      <c r="U39756" s="13">
        <f>1/COUNTIF(B:B,Orders[[#This Row],[Order ID]])</f>
        <v>1</v>
      </c>
      <c r="V39756">
        <f>IF(SUMIF(F:F,Orders[[#This Row],[DW_Customer]],U:U)&gt;1,1,0)</f>
        <v>1</v>
      </c>
    </row>
    <row r="39757" spans="1:22" x14ac:dyDescent="0.35">
      <c r="A39757">
        <v>63084</v>
      </c>
      <c r="B39757" s="1" t="s">
        <v>22454</v>
      </c>
      <c r="C39757" s="2">
        <v>41718</v>
      </c>
      <c r="D39757" s="2">
        <v>41723</v>
      </c>
      <c r="E39757" s="1" t="s">
        <v>24503</v>
      </c>
      <c r="F39757" s="1">
        <v>101131</v>
      </c>
      <c r="G39757" s="15">
        <v>0</v>
      </c>
      <c r="H39757" s="1" t="s">
        <v>24510</v>
      </c>
      <c r="I39757" s="1">
        <v>0</v>
      </c>
      <c r="J39757" s="19">
        <v>70017</v>
      </c>
      <c r="K39757" s="1">
        <v>0</v>
      </c>
      <c r="L39757" s="1">
        <v>7</v>
      </c>
      <c r="M39757" s="1">
        <v>0</v>
      </c>
      <c r="N39757" s="1">
        <v>1</v>
      </c>
      <c r="O39757" s="7">
        <f>VLOOKUP(J39757,DIM_Products!A:G,6,FALSE) * L39757 * (1-M39757)</f>
        <v>564.70049999999992</v>
      </c>
      <c r="P39757" s="7">
        <f t="shared" si="2484"/>
        <v>564.70049999999992</v>
      </c>
      <c r="Q39757" s="13">
        <f t="shared" si="2485"/>
        <v>1</v>
      </c>
      <c r="R39757" s="7">
        <f t="shared" si="2486"/>
        <v>564.70049999999992</v>
      </c>
      <c r="S39757">
        <f t="shared" si="2487"/>
        <v>5</v>
      </c>
      <c r="T39757">
        <v>1</v>
      </c>
      <c r="U39757" s="13">
        <f>1/COUNTIF(B:B,Orders[[#This Row],[Order ID]])</f>
        <v>1</v>
      </c>
      <c r="V39757">
        <f>IF(SUMIF(F:F,Orders[[#This Row],[DW_Customer]],U:U)&gt;1,1,0)</f>
        <v>1</v>
      </c>
    </row>
    <row r="39758" spans="1:22" x14ac:dyDescent="0.35">
      <c r="A39758">
        <v>39569</v>
      </c>
      <c r="B39758" s="1" t="s">
        <v>11439</v>
      </c>
      <c r="C39758" s="2">
        <v>41838</v>
      </c>
      <c r="D39758" s="2">
        <v>41838</v>
      </c>
      <c r="E39758" s="1" t="s">
        <v>26364</v>
      </c>
      <c r="F39758" s="1">
        <v>100985</v>
      </c>
      <c r="G39758" s="15">
        <v>1</v>
      </c>
      <c r="H39758" s="1" t="s">
        <v>24511</v>
      </c>
      <c r="I39758" s="1">
        <v>678</v>
      </c>
      <c r="J39758" s="19">
        <v>70807</v>
      </c>
      <c r="K39758" s="1">
        <v>0</v>
      </c>
      <c r="L39758" s="1">
        <v>2</v>
      </c>
      <c r="M39758" s="1">
        <v>0</v>
      </c>
      <c r="N39758" s="1">
        <v>1</v>
      </c>
      <c r="O39758" s="7">
        <f>VLOOKUP(J39758,DIM_Products!A:G,6,FALSE) * L39758 * (1-M39758)</f>
        <v>7.38</v>
      </c>
      <c r="P39758" s="7">
        <f t="shared" si="2484"/>
        <v>291.49199999999996</v>
      </c>
      <c r="Q39758" s="13">
        <f t="shared" si="2485"/>
        <v>2.53180190193899E-2</v>
      </c>
      <c r="R39758" s="7">
        <f t="shared" si="2486"/>
        <v>7.38</v>
      </c>
      <c r="S39758">
        <f t="shared" si="2487"/>
        <v>0</v>
      </c>
      <c r="T39758">
        <v>0</v>
      </c>
      <c r="U39758" s="13">
        <f>1/COUNTIF(B:B,Orders[[#This Row],[Order ID]])</f>
        <v>0.33333333333333331</v>
      </c>
      <c r="V39758">
        <f>IF(SUMIF(F:F,Orders[[#This Row],[DW_Customer]],U:U)&gt;1,1,0)</f>
        <v>1</v>
      </c>
    </row>
    <row r="39759" spans="1:22" x14ac:dyDescent="0.35">
      <c r="A39759">
        <v>43764</v>
      </c>
      <c r="B39759" s="1" t="s">
        <v>11439</v>
      </c>
      <c r="C39759" s="2">
        <v>41838</v>
      </c>
      <c r="D39759" s="2">
        <v>41838</v>
      </c>
      <c r="E39759" s="1" t="s">
        <v>26364</v>
      </c>
      <c r="F39759" s="1">
        <v>100985</v>
      </c>
      <c r="G39759" s="15">
        <v>1</v>
      </c>
      <c r="H39759" s="1" t="s">
        <v>24511</v>
      </c>
      <c r="I39759" s="1">
        <v>678</v>
      </c>
      <c r="J39759" s="19">
        <v>71132</v>
      </c>
      <c r="K39759" s="1">
        <v>0</v>
      </c>
      <c r="L39759" s="1">
        <v>4</v>
      </c>
      <c r="M39759" s="1">
        <v>0</v>
      </c>
      <c r="N39759" s="1">
        <v>1</v>
      </c>
      <c r="O39759" s="7">
        <f>VLOOKUP(J39759,DIM_Products!A:G,6,FALSE) * L39759 * (1-M39759)</f>
        <v>204.91199999999998</v>
      </c>
      <c r="P39759" s="7">
        <f t="shared" si="2484"/>
        <v>291.49199999999996</v>
      </c>
      <c r="Q39759" s="13">
        <f t="shared" si="2485"/>
        <v>0.70297641101642583</v>
      </c>
      <c r="R39759" s="7">
        <f t="shared" si="2486"/>
        <v>204.91199999999998</v>
      </c>
      <c r="S39759">
        <f t="shared" si="2487"/>
        <v>0</v>
      </c>
      <c r="T39759">
        <v>0</v>
      </c>
      <c r="U39759" s="13">
        <f>1/COUNTIF(B:B,Orders[[#This Row],[Order ID]])</f>
        <v>0.33333333333333331</v>
      </c>
      <c r="V39759">
        <f>IF(SUMIF(F:F,Orders[[#This Row],[DW_Customer]],U:U)&gt;1,1,0)</f>
        <v>1</v>
      </c>
    </row>
    <row r="39760" spans="1:22" x14ac:dyDescent="0.35">
      <c r="A39760">
        <v>48741</v>
      </c>
      <c r="B39760" s="1" t="s">
        <v>11439</v>
      </c>
      <c r="C39760" s="2">
        <v>41838</v>
      </c>
      <c r="D39760" s="2">
        <v>41838</v>
      </c>
      <c r="E39760" s="1" t="s">
        <v>26364</v>
      </c>
      <c r="F39760" s="1">
        <v>100985</v>
      </c>
      <c r="G39760" s="15">
        <v>1</v>
      </c>
      <c r="H39760" s="1" t="s">
        <v>24511</v>
      </c>
      <c r="I39760" s="1">
        <v>678</v>
      </c>
      <c r="J39760" s="19">
        <v>71048</v>
      </c>
      <c r="K39760" s="1">
        <v>0</v>
      </c>
      <c r="L39760" s="1">
        <v>5</v>
      </c>
      <c r="M39760" s="1">
        <v>0</v>
      </c>
      <c r="N39760" s="1">
        <v>1</v>
      </c>
      <c r="O39760" s="7">
        <f>VLOOKUP(J39760,DIM_Products!A:G,6,FALSE) * L39760 * (1-M39760)</f>
        <v>79.2</v>
      </c>
      <c r="P39760" s="7">
        <f t="shared" si="2484"/>
        <v>291.49199999999996</v>
      </c>
      <c r="Q39760" s="13">
        <f t="shared" si="2485"/>
        <v>0.27170556996418432</v>
      </c>
      <c r="R39760" s="7">
        <f t="shared" si="2486"/>
        <v>79.2</v>
      </c>
      <c r="S39760">
        <f t="shared" si="2487"/>
        <v>0</v>
      </c>
      <c r="T39760">
        <v>0</v>
      </c>
      <c r="U39760" s="13">
        <f>1/COUNTIF(B:B,Orders[[#This Row],[Order ID]])</f>
        <v>0.33333333333333331</v>
      </c>
      <c r="V39760">
        <f>IF(SUMIF(F:F,Orders[[#This Row],[DW_Customer]],U:U)&gt;1,1,0)</f>
        <v>1</v>
      </c>
    </row>
    <row r="39761" spans="1:22" x14ac:dyDescent="0.35">
      <c r="A39761">
        <v>33791</v>
      </c>
      <c r="B39761" s="1" t="s">
        <v>7202</v>
      </c>
      <c r="C39761" s="2">
        <v>41936</v>
      </c>
      <c r="D39761" s="2">
        <v>41936</v>
      </c>
      <c r="E39761" s="1" t="s">
        <v>26364</v>
      </c>
      <c r="F39761" s="1">
        <v>100350</v>
      </c>
      <c r="G39761" s="15">
        <v>0</v>
      </c>
      <c r="H39761" s="1" t="s">
        <v>24511</v>
      </c>
      <c r="I39761" s="1">
        <v>152</v>
      </c>
      <c r="J39761" s="19">
        <v>70650</v>
      </c>
      <c r="K39761" s="1">
        <v>0</v>
      </c>
      <c r="L39761" s="1">
        <v>5</v>
      </c>
      <c r="M39761" s="1">
        <v>0.2</v>
      </c>
      <c r="N39761" s="1">
        <v>1</v>
      </c>
      <c r="O39761" s="7">
        <f>VLOOKUP(J39761,DIM_Products!A:G,6,FALSE) * L39761 * (1-M39761)</f>
        <v>93.960000000000022</v>
      </c>
      <c r="P39761" s="7">
        <f t="shared" si="2484"/>
        <v>278.23080000000004</v>
      </c>
      <c r="Q39761" s="13">
        <f t="shared" si="2485"/>
        <v>0.33770524327285117</v>
      </c>
      <c r="R39761" s="7">
        <f t="shared" si="2486"/>
        <v>93.960000000000022</v>
      </c>
      <c r="S39761">
        <f t="shared" si="2487"/>
        <v>0</v>
      </c>
      <c r="T39761">
        <v>1</v>
      </c>
      <c r="U39761" s="13">
        <f>1/COUNTIF(B:B,Orders[[#This Row],[Order ID]])</f>
        <v>0.33333333333333331</v>
      </c>
      <c r="V39761">
        <f>IF(SUMIF(F:F,Orders[[#This Row],[DW_Customer]],U:U)&gt;1,1,0)</f>
        <v>1</v>
      </c>
    </row>
    <row r="39762" spans="1:22" x14ac:dyDescent="0.35">
      <c r="A39762">
        <v>68713</v>
      </c>
      <c r="B39762" s="1" t="s">
        <v>7202</v>
      </c>
      <c r="C39762" s="2">
        <v>41936</v>
      </c>
      <c r="D39762" s="2">
        <v>41936</v>
      </c>
      <c r="E39762" s="1" t="s">
        <v>26364</v>
      </c>
      <c r="F39762" s="1">
        <v>100350</v>
      </c>
      <c r="G39762" s="15">
        <v>0</v>
      </c>
      <c r="H39762" s="1" t="s">
        <v>24511</v>
      </c>
      <c r="I39762" s="1">
        <v>152</v>
      </c>
      <c r="J39762" s="19">
        <v>70183</v>
      </c>
      <c r="K39762" s="1">
        <v>0</v>
      </c>
      <c r="L39762" s="1">
        <v>3</v>
      </c>
      <c r="M39762" s="1">
        <v>0.2</v>
      </c>
      <c r="N39762" s="1">
        <v>1</v>
      </c>
      <c r="O39762" s="7">
        <f>VLOOKUP(J39762,DIM_Products!A:G,6,FALSE) * L39762 * (1-M39762)</f>
        <v>179.88480000000001</v>
      </c>
      <c r="P39762" s="7">
        <f t="shared" si="2484"/>
        <v>278.23080000000004</v>
      </c>
      <c r="Q39762" s="13">
        <f t="shared" si="2485"/>
        <v>0.64653086574167917</v>
      </c>
      <c r="R39762" s="7">
        <f t="shared" si="2486"/>
        <v>179.88480000000001</v>
      </c>
      <c r="S39762">
        <f t="shared" si="2487"/>
        <v>0</v>
      </c>
      <c r="T39762">
        <v>1</v>
      </c>
      <c r="U39762" s="13">
        <f>1/COUNTIF(B:B,Orders[[#This Row],[Order ID]])</f>
        <v>0.33333333333333331</v>
      </c>
      <c r="V39762">
        <f>IF(SUMIF(F:F,Orders[[#This Row],[DW_Customer]],U:U)&gt;1,1,0)</f>
        <v>1</v>
      </c>
    </row>
    <row r="39763" spans="1:22" x14ac:dyDescent="0.35">
      <c r="A39763">
        <v>70228</v>
      </c>
      <c r="B39763" s="1" t="s">
        <v>7202</v>
      </c>
      <c r="C39763" s="2">
        <v>41936</v>
      </c>
      <c r="D39763" s="2">
        <v>41936</v>
      </c>
      <c r="E39763" s="1" t="s">
        <v>26364</v>
      </c>
      <c r="F39763" s="1">
        <v>100350</v>
      </c>
      <c r="G39763" s="15">
        <v>0</v>
      </c>
      <c r="H39763" s="1" t="s">
        <v>24511</v>
      </c>
      <c r="I39763" s="1">
        <v>152</v>
      </c>
      <c r="J39763" s="19">
        <v>70805</v>
      </c>
      <c r="K39763" s="1">
        <v>0</v>
      </c>
      <c r="L39763" s="1">
        <v>3</v>
      </c>
      <c r="M39763" s="1">
        <v>0.8</v>
      </c>
      <c r="N39763" s="1">
        <v>1</v>
      </c>
      <c r="O39763" s="7">
        <f>VLOOKUP(J39763,DIM_Products!A:G,6,FALSE) * L39763 * (1-M39763)</f>
        <v>4.3859999999999992</v>
      </c>
      <c r="P39763" s="7">
        <f t="shared" si="2484"/>
        <v>278.23080000000004</v>
      </c>
      <c r="Q39763" s="13">
        <f t="shared" si="2485"/>
        <v>1.5763890985469611E-2</v>
      </c>
      <c r="R39763" s="7">
        <f t="shared" si="2486"/>
        <v>4.3859999999999992</v>
      </c>
      <c r="S39763">
        <f t="shared" si="2487"/>
        <v>0</v>
      </c>
      <c r="T39763">
        <v>1</v>
      </c>
      <c r="U39763" s="13">
        <f>1/COUNTIF(B:B,Orders[[#This Row],[Order ID]])</f>
        <v>0.33333333333333331</v>
      </c>
      <c r="V39763">
        <f>IF(SUMIF(F:F,Orders[[#This Row],[DW_Customer]],U:U)&gt;1,1,0)</f>
        <v>1</v>
      </c>
    </row>
    <row r="39764" spans="1:22" x14ac:dyDescent="0.35">
      <c r="A39764">
        <v>43063</v>
      </c>
      <c r="B39764" s="1" t="s">
        <v>15118</v>
      </c>
      <c r="C39764" s="2">
        <v>41717</v>
      </c>
      <c r="D39764" s="2">
        <v>41717</v>
      </c>
      <c r="E39764" s="1" t="s">
        <v>26364</v>
      </c>
      <c r="F39764" s="1">
        <v>100245</v>
      </c>
      <c r="G39764" s="15">
        <v>0</v>
      </c>
      <c r="H39764" s="1" t="s">
        <v>24511</v>
      </c>
      <c r="I39764" s="1">
        <v>91</v>
      </c>
      <c r="J39764" s="19">
        <v>70394</v>
      </c>
      <c r="K39764" s="1">
        <v>0</v>
      </c>
      <c r="L39764" s="1">
        <v>6</v>
      </c>
      <c r="M39764" s="1">
        <v>0</v>
      </c>
      <c r="N39764" s="1">
        <v>1</v>
      </c>
      <c r="O39764" s="7">
        <f>VLOOKUP(J39764,DIM_Products!A:G,6,FALSE) * L39764 * (1-M39764)</f>
        <v>254.52000000000004</v>
      </c>
      <c r="P39764" s="7">
        <f t="shared" si="2484"/>
        <v>290.29200000000003</v>
      </c>
      <c r="Q39764" s="13">
        <f t="shared" si="2485"/>
        <v>0.87677235335455339</v>
      </c>
      <c r="R39764" s="7">
        <f t="shared" si="2486"/>
        <v>254.52000000000004</v>
      </c>
      <c r="S39764">
        <f t="shared" si="2487"/>
        <v>0</v>
      </c>
      <c r="T39764">
        <v>1</v>
      </c>
      <c r="U39764" s="13">
        <f>1/COUNTIF(B:B,Orders[[#This Row],[Order ID]])</f>
        <v>0.33333333333333331</v>
      </c>
      <c r="V39764">
        <f>IF(SUMIF(F:F,Orders[[#This Row],[DW_Customer]],U:U)&gt;1,1,0)</f>
        <v>1</v>
      </c>
    </row>
    <row r="39765" spans="1:22" x14ac:dyDescent="0.35">
      <c r="A39765">
        <v>61787</v>
      </c>
      <c r="B39765" s="1" t="s">
        <v>15118</v>
      </c>
      <c r="C39765" s="2">
        <v>41717</v>
      </c>
      <c r="D39765" s="2">
        <v>41717</v>
      </c>
      <c r="E39765" s="1" t="s">
        <v>26364</v>
      </c>
      <c r="F39765" s="1">
        <v>100245</v>
      </c>
      <c r="G39765" s="15">
        <v>0</v>
      </c>
      <c r="H39765" s="1" t="s">
        <v>24511</v>
      </c>
      <c r="I39765" s="1">
        <v>91</v>
      </c>
      <c r="J39765" s="19">
        <v>70817</v>
      </c>
      <c r="K39765" s="1">
        <v>0</v>
      </c>
      <c r="L39765" s="1">
        <v>3</v>
      </c>
      <c r="M39765" s="1">
        <v>0</v>
      </c>
      <c r="N39765" s="1">
        <v>1</v>
      </c>
      <c r="O39765" s="7">
        <f>VLOOKUP(J39765,DIM_Products!A:G,6,FALSE) * L39765 * (1-M39765)</f>
        <v>18.240000000000002</v>
      </c>
      <c r="P39765" s="7">
        <f t="shared" si="2484"/>
        <v>290.29200000000003</v>
      </c>
      <c r="Q39765" s="13">
        <f t="shared" si="2485"/>
        <v>6.2833285106031173E-2</v>
      </c>
      <c r="R39765" s="7">
        <f t="shared" si="2486"/>
        <v>18.240000000000002</v>
      </c>
      <c r="S39765">
        <f t="shared" si="2487"/>
        <v>0</v>
      </c>
      <c r="T39765">
        <v>1</v>
      </c>
      <c r="U39765" s="13">
        <f>1/COUNTIF(B:B,Orders[[#This Row],[Order ID]])</f>
        <v>0.33333333333333331</v>
      </c>
      <c r="V39765">
        <f>IF(SUMIF(F:F,Orders[[#This Row],[DW_Customer]],U:U)&gt;1,1,0)</f>
        <v>1</v>
      </c>
    </row>
    <row r="39766" spans="1:22" x14ac:dyDescent="0.35">
      <c r="A39766">
        <v>63038</v>
      </c>
      <c r="B39766" s="1" t="s">
        <v>15118</v>
      </c>
      <c r="C39766" s="2">
        <v>41717</v>
      </c>
      <c r="D39766" s="2">
        <v>41717</v>
      </c>
      <c r="E39766" s="1" t="s">
        <v>26364</v>
      </c>
      <c r="F39766" s="1">
        <v>100245</v>
      </c>
      <c r="G39766" s="15">
        <v>0</v>
      </c>
      <c r="H39766" s="1" t="s">
        <v>24511</v>
      </c>
      <c r="I39766" s="1">
        <v>91</v>
      </c>
      <c r="J39766" s="19">
        <v>71504</v>
      </c>
      <c r="K39766" s="1">
        <v>0</v>
      </c>
      <c r="L39766" s="1">
        <v>1</v>
      </c>
      <c r="M39766" s="1">
        <v>0.4</v>
      </c>
      <c r="N39766" s="1">
        <v>1</v>
      </c>
      <c r="O39766" s="7">
        <f>VLOOKUP(J39766,DIM_Products!A:G,6,FALSE) * L39766 * (1-M39766)</f>
        <v>17.532</v>
      </c>
      <c r="P39766" s="7">
        <f t="shared" si="2484"/>
        <v>290.29200000000003</v>
      </c>
      <c r="Q39766" s="13">
        <f t="shared" si="2485"/>
        <v>6.0394361539415478E-2</v>
      </c>
      <c r="R39766" s="7">
        <f t="shared" si="2486"/>
        <v>17.532</v>
      </c>
      <c r="S39766">
        <f t="shared" si="2487"/>
        <v>0</v>
      </c>
      <c r="T39766">
        <v>1</v>
      </c>
      <c r="U39766" s="13">
        <f>1/COUNTIF(B:B,Orders[[#This Row],[Order ID]])</f>
        <v>0.33333333333333331</v>
      </c>
      <c r="V39766">
        <f>IF(SUMIF(F:F,Orders[[#This Row],[DW_Customer]],U:U)&gt;1,1,0)</f>
        <v>1</v>
      </c>
    </row>
    <row r="39767" spans="1:22" x14ac:dyDescent="0.35">
      <c r="A39767">
        <v>62231</v>
      </c>
      <c r="B39767" s="1" t="s">
        <v>21778</v>
      </c>
      <c r="C39767" s="2">
        <v>41877</v>
      </c>
      <c r="D39767" s="2">
        <v>41879</v>
      </c>
      <c r="E39767" s="1" t="s">
        <v>24502</v>
      </c>
      <c r="F39767" s="1">
        <v>100264</v>
      </c>
      <c r="G39767" s="15">
        <v>0</v>
      </c>
      <c r="H39767" s="1" t="s">
        <v>24510</v>
      </c>
      <c r="I39767" s="1">
        <v>0</v>
      </c>
      <c r="J39767" s="19">
        <v>71502</v>
      </c>
      <c r="K39767" s="1">
        <v>0</v>
      </c>
      <c r="L39767" s="1">
        <v>2</v>
      </c>
      <c r="M39767" s="1">
        <v>0.2</v>
      </c>
      <c r="N39767" s="1">
        <v>1</v>
      </c>
      <c r="O39767" s="7">
        <f>VLOOKUP(J39767,DIM_Products!A:G,6,FALSE) * L39767 * (1-M39767)</f>
        <v>114.81599999999999</v>
      </c>
      <c r="P39767" s="7">
        <f t="shared" si="2484"/>
        <v>114.81599999999999</v>
      </c>
      <c r="Q39767" s="13">
        <f t="shared" si="2485"/>
        <v>1</v>
      </c>
      <c r="R39767" s="7">
        <f t="shared" si="2486"/>
        <v>114.81599999999999</v>
      </c>
      <c r="S39767">
        <f t="shared" si="2487"/>
        <v>2</v>
      </c>
      <c r="T39767">
        <v>0</v>
      </c>
      <c r="U39767" s="13">
        <f>1/COUNTIF(B:B,Orders[[#This Row],[Order ID]])</f>
        <v>1</v>
      </c>
      <c r="V39767">
        <f>IF(SUMIF(F:F,Orders[[#This Row],[DW_Customer]],U:U)&gt;1,1,0)</f>
        <v>1</v>
      </c>
    </row>
    <row r="39768" spans="1:22" x14ac:dyDescent="0.35">
      <c r="A39768">
        <v>46447</v>
      </c>
      <c r="B39768" s="1" t="s">
        <v>11571</v>
      </c>
      <c r="C39768" s="2">
        <v>41640</v>
      </c>
      <c r="D39768" s="2">
        <v>41642</v>
      </c>
      <c r="E39768" s="1" t="s">
        <v>24502</v>
      </c>
      <c r="F39768" s="1">
        <v>100587</v>
      </c>
      <c r="G39768" s="15">
        <v>0</v>
      </c>
      <c r="H39768" s="1" t="s">
        <v>24510</v>
      </c>
      <c r="I39768" s="1">
        <v>0</v>
      </c>
      <c r="J39768" s="19">
        <v>71383</v>
      </c>
      <c r="K39768" s="1">
        <v>0</v>
      </c>
      <c r="L39768" s="1">
        <v>4</v>
      </c>
      <c r="M39768" s="1">
        <v>0.2</v>
      </c>
      <c r="N39768" s="1">
        <v>1</v>
      </c>
      <c r="O39768" s="7">
        <f>VLOOKUP(J39768,DIM_Products!A:G,6,FALSE) * L39768 * (1-M39768)</f>
        <v>275.80799999999999</v>
      </c>
      <c r="P39768" s="7">
        <f t="shared" si="2484"/>
        <v>275.80799999999999</v>
      </c>
      <c r="Q39768" s="13">
        <f t="shared" si="2485"/>
        <v>1</v>
      </c>
      <c r="R39768" s="7">
        <f t="shared" si="2486"/>
        <v>275.80799999999999</v>
      </c>
      <c r="S39768">
        <f t="shared" si="2487"/>
        <v>2</v>
      </c>
      <c r="T39768">
        <v>0</v>
      </c>
      <c r="U39768" s="13">
        <f>1/COUNTIF(B:B,Orders[[#This Row],[Order ID]])</f>
        <v>1</v>
      </c>
      <c r="V39768">
        <f>IF(SUMIF(F:F,Orders[[#This Row],[DW_Customer]],U:U)&gt;1,1,0)</f>
        <v>1</v>
      </c>
    </row>
    <row r="39769" spans="1:22" x14ac:dyDescent="0.35">
      <c r="A39769">
        <v>30366</v>
      </c>
      <c r="B39769" s="1" t="s">
        <v>4946</v>
      </c>
      <c r="C39769" s="2">
        <v>41666</v>
      </c>
      <c r="D39769" s="2">
        <v>41671</v>
      </c>
      <c r="E39769" s="1" t="s">
        <v>24503</v>
      </c>
      <c r="F39769" s="1">
        <v>100083</v>
      </c>
      <c r="G39769" s="15">
        <v>0</v>
      </c>
      <c r="H39769" s="1" t="s">
        <v>24510</v>
      </c>
      <c r="I39769" s="1">
        <v>0</v>
      </c>
      <c r="J39769" s="19">
        <v>70795</v>
      </c>
      <c r="K39769" s="1">
        <v>0</v>
      </c>
      <c r="L39769" s="1">
        <v>7</v>
      </c>
      <c r="M39769" s="1">
        <v>0</v>
      </c>
      <c r="N39769" s="1">
        <v>1</v>
      </c>
      <c r="O39769" s="7">
        <f>VLOOKUP(J39769,DIM_Products!A:G,6,FALSE) * L39769 * (1-M39769)</f>
        <v>29.259999999999998</v>
      </c>
      <c r="P39769" s="7">
        <f t="shared" si="2484"/>
        <v>1164.82</v>
      </c>
      <c r="Q39769" s="13">
        <f t="shared" si="2485"/>
        <v>2.5119760993114814E-2</v>
      </c>
      <c r="R39769" s="7">
        <f t="shared" si="2486"/>
        <v>29.259999999999998</v>
      </c>
      <c r="S39769">
        <f t="shared" si="2487"/>
        <v>5</v>
      </c>
      <c r="T39769">
        <v>1</v>
      </c>
      <c r="U39769" s="13">
        <f>1/COUNTIF(B:B,Orders[[#This Row],[Order ID]])</f>
        <v>0.5</v>
      </c>
      <c r="V39769">
        <f>IF(SUMIF(F:F,Orders[[#This Row],[DW_Customer]],U:U)&gt;1,1,0)</f>
        <v>1</v>
      </c>
    </row>
    <row r="39770" spans="1:22" x14ac:dyDescent="0.35">
      <c r="A39770">
        <v>53447</v>
      </c>
      <c r="B39770" s="1" t="s">
        <v>4946</v>
      </c>
      <c r="C39770" s="2">
        <v>41666</v>
      </c>
      <c r="D39770" s="2">
        <v>41671</v>
      </c>
      <c r="E39770" s="1" t="s">
        <v>24503</v>
      </c>
      <c r="F39770" s="1">
        <v>100083</v>
      </c>
      <c r="G39770" s="15">
        <v>0</v>
      </c>
      <c r="H39770" s="1" t="s">
        <v>24510</v>
      </c>
      <c r="I39770" s="1">
        <v>0</v>
      </c>
      <c r="J39770" s="19">
        <v>70513</v>
      </c>
      <c r="K39770" s="1">
        <v>0</v>
      </c>
      <c r="L39770" s="1">
        <v>4</v>
      </c>
      <c r="M39770" s="1">
        <v>0</v>
      </c>
      <c r="N39770" s="1">
        <v>1</v>
      </c>
      <c r="O39770" s="7">
        <f>VLOOKUP(J39770,DIM_Products!A:G,6,FALSE) * L39770 * (1-M39770)</f>
        <v>1135.56</v>
      </c>
      <c r="P39770" s="7">
        <f t="shared" si="2484"/>
        <v>1164.82</v>
      </c>
      <c r="Q39770" s="13">
        <f t="shared" si="2485"/>
        <v>0.97488023900688514</v>
      </c>
      <c r="R39770" s="7">
        <f t="shared" si="2486"/>
        <v>1135.56</v>
      </c>
      <c r="S39770">
        <f t="shared" si="2487"/>
        <v>5</v>
      </c>
      <c r="T39770">
        <v>1</v>
      </c>
      <c r="U39770" s="13">
        <f>1/COUNTIF(B:B,Orders[[#This Row],[Order ID]])</f>
        <v>0.5</v>
      </c>
      <c r="V39770">
        <f>IF(SUMIF(F:F,Orders[[#This Row],[DW_Customer]],U:U)&gt;1,1,0)</f>
        <v>1</v>
      </c>
    </row>
    <row r="39771" spans="1:22" x14ac:dyDescent="0.35">
      <c r="A39771">
        <v>56321</v>
      </c>
      <c r="B39771" s="1" t="s">
        <v>14014</v>
      </c>
      <c r="C39771" s="2">
        <v>41774</v>
      </c>
      <c r="D39771" s="2">
        <v>41774</v>
      </c>
      <c r="E39771" s="1" t="s">
        <v>26364</v>
      </c>
      <c r="F39771" s="1">
        <v>100432</v>
      </c>
      <c r="G39771" s="15">
        <v>0</v>
      </c>
      <c r="H39771" s="1" t="s">
        <v>24511</v>
      </c>
      <c r="I39771" s="1">
        <v>279</v>
      </c>
      <c r="J39771" s="19">
        <v>70273</v>
      </c>
      <c r="K39771" s="1">
        <v>0</v>
      </c>
      <c r="L39771" s="1">
        <v>14</v>
      </c>
      <c r="M39771" s="1">
        <v>0.6</v>
      </c>
      <c r="N39771" s="1">
        <v>1</v>
      </c>
      <c r="O39771" s="7">
        <f>VLOOKUP(J39771,DIM_Products!A:G,6,FALSE) * L39771 * (1-M39771)</f>
        <v>1375.8807999999999</v>
      </c>
      <c r="P39771" s="7">
        <f t="shared" si="2484"/>
        <v>1461.1543999999999</v>
      </c>
      <c r="Q39771" s="13">
        <f t="shared" si="2485"/>
        <v>0.94163956937062909</v>
      </c>
      <c r="R39771" s="7">
        <f t="shared" si="2486"/>
        <v>1375.8807999999999</v>
      </c>
      <c r="S39771">
        <f t="shared" si="2487"/>
        <v>0</v>
      </c>
      <c r="T39771">
        <v>0</v>
      </c>
      <c r="U39771" s="13">
        <f>1/COUNTIF(B:B,Orders[[#This Row],[Order ID]])</f>
        <v>0.33333333333333331</v>
      </c>
      <c r="V39771">
        <f>IF(SUMIF(F:F,Orders[[#This Row],[DW_Customer]],U:U)&gt;1,1,0)</f>
        <v>1</v>
      </c>
    </row>
    <row r="39772" spans="1:22" x14ac:dyDescent="0.35">
      <c r="A39772">
        <v>63414</v>
      </c>
      <c r="B39772" s="1" t="s">
        <v>14014</v>
      </c>
      <c r="C39772" s="2">
        <v>41774</v>
      </c>
      <c r="D39772" s="2">
        <v>41774</v>
      </c>
      <c r="E39772" s="1" t="s">
        <v>26364</v>
      </c>
      <c r="F39772" s="1">
        <v>100432</v>
      </c>
      <c r="G39772" s="15">
        <v>0</v>
      </c>
      <c r="H39772" s="1" t="s">
        <v>24511</v>
      </c>
      <c r="I39772" s="1">
        <v>279</v>
      </c>
      <c r="J39772" s="19">
        <v>71147</v>
      </c>
      <c r="K39772" s="1">
        <v>0</v>
      </c>
      <c r="L39772" s="1">
        <v>7</v>
      </c>
      <c r="M39772" s="1">
        <v>0.6</v>
      </c>
      <c r="N39772" s="1">
        <v>1</v>
      </c>
      <c r="O39772" s="7">
        <f>VLOOKUP(J39772,DIM_Products!A:G,6,FALSE) * L39772 * (1-M39772)</f>
        <v>46.144000000000005</v>
      </c>
      <c r="P39772" s="7">
        <f t="shared" si="2484"/>
        <v>1461.1543999999999</v>
      </c>
      <c r="Q39772" s="13">
        <f t="shared" si="2485"/>
        <v>3.1580509219285798E-2</v>
      </c>
      <c r="R39772" s="7">
        <f t="shared" si="2486"/>
        <v>46.144000000000005</v>
      </c>
      <c r="S39772">
        <f t="shared" si="2487"/>
        <v>0</v>
      </c>
      <c r="T39772">
        <v>0</v>
      </c>
      <c r="U39772" s="13">
        <f>1/COUNTIF(B:B,Orders[[#This Row],[Order ID]])</f>
        <v>0.33333333333333331</v>
      </c>
      <c r="V39772">
        <f>IF(SUMIF(F:F,Orders[[#This Row],[DW_Customer]],U:U)&gt;1,1,0)</f>
        <v>1</v>
      </c>
    </row>
    <row r="39773" spans="1:22" x14ac:dyDescent="0.35">
      <c r="A39773">
        <v>66161</v>
      </c>
      <c r="B39773" s="1" t="s">
        <v>14014</v>
      </c>
      <c r="C39773" s="2">
        <v>41774</v>
      </c>
      <c r="D39773" s="2">
        <v>41774</v>
      </c>
      <c r="E39773" s="1" t="s">
        <v>26364</v>
      </c>
      <c r="F39773" s="1">
        <v>100432</v>
      </c>
      <c r="G39773" s="15">
        <v>0</v>
      </c>
      <c r="H39773" s="1" t="s">
        <v>24511</v>
      </c>
      <c r="I39773" s="1">
        <v>279</v>
      </c>
      <c r="J39773" s="19">
        <v>70253</v>
      </c>
      <c r="K39773" s="1">
        <v>0</v>
      </c>
      <c r="L39773" s="1">
        <v>4</v>
      </c>
      <c r="M39773" s="1">
        <v>0.6</v>
      </c>
      <c r="N39773" s="1">
        <v>1</v>
      </c>
      <c r="O39773" s="7">
        <f>VLOOKUP(J39773,DIM_Products!A:G,6,FALSE) * L39773 * (1-M39773)</f>
        <v>39.129600000000003</v>
      </c>
      <c r="P39773" s="7">
        <f t="shared" si="2484"/>
        <v>1461.1543999999999</v>
      </c>
      <c r="Q39773" s="13">
        <f t="shared" si="2485"/>
        <v>2.6779921410085072E-2</v>
      </c>
      <c r="R39773" s="7">
        <f t="shared" si="2486"/>
        <v>39.129600000000003</v>
      </c>
      <c r="S39773">
        <f t="shared" si="2487"/>
        <v>0</v>
      </c>
      <c r="T39773">
        <v>0</v>
      </c>
      <c r="U39773" s="13">
        <f>1/COUNTIF(B:B,Orders[[#This Row],[Order ID]])</f>
        <v>0.33333333333333331</v>
      </c>
      <c r="V39773">
        <f>IF(SUMIF(F:F,Orders[[#This Row],[DW_Customer]],U:U)&gt;1,1,0)</f>
        <v>1</v>
      </c>
    </row>
    <row r="39774" spans="1:22" x14ac:dyDescent="0.35">
      <c r="A39774">
        <v>31240</v>
      </c>
      <c r="B39774" s="1" t="s">
        <v>5240</v>
      </c>
      <c r="C39774" s="2">
        <v>41947</v>
      </c>
      <c r="D39774" s="2">
        <v>41947</v>
      </c>
      <c r="E39774" s="1" t="s">
        <v>26364</v>
      </c>
      <c r="F39774" s="1">
        <v>100989</v>
      </c>
      <c r="G39774" s="15">
        <v>0</v>
      </c>
      <c r="H39774" s="1" t="s">
        <v>24511</v>
      </c>
      <c r="I39774" s="1">
        <v>211</v>
      </c>
      <c r="J39774" s="19">
        <v>70036</v>
      </c>
      <c r="K39774" s="1">
        <v>0</v>
      </c>
      <c r="L39774" s="1">
        <v>12</v>
      </c>
      <c r="M39774" s="1">
        <v>0.2</v>
      </c>
      <c r="N39774" s="1">
        <v>1</v>
      </c>
      <c r="O39774" s="7">
        <f>VLOOKUP(J39774,DIM_Products!A:G,6,FALSE) * L39774 * (1-M39774)</f>
        <v>986.51519999999982</v>
      </c>
      <c r="P39774" s="7">
        <f t="shared" si="2484"/>
        <v>1364.5151999999998</v>
      </c>
      <c r="Q39774" s="13">
        <f t="shared" si="2485"/>
        <v>0.72297853479389595</v>
      </c>
      <c r="R39774" s="7">
        <f t="shared" si="2486"/>
        <v>986.51519999999982</v>
      </c>
      <c r="S39774">
        <f t="shared" si="2487"/>
        <v>0</v>
      </c>
      <c r="T39774">
        <v>1</v>
      </c>
      <c r="U39774" s="13">
        <f>1/COUNTIF(B:B,Orders[[#This Row],[Order ID]])</f>
        <v>0.5</v>
      </c>
      <c r="V39774">
        <f>IF(SUMIF(F:F,Orders[[#This Row],[DW_Customer]],U:U)&gt;1,1,0)</f>
        <v>1</v>
      </c>
    </row>
    <row r="39775" spans="1:22" x14ac:dyDescent="0.35">
      <c r="A39775">
        <v>44110</v>
      </c>
      <c r="B39775" s="1" t="s">
        <v>5240</v>
      </c>
      <c r="C39775" s="2">
        <v>41947</v>
      </c>
      <c r="D39775" s="2">
        <v>41947</v>
      </c>
      <c r="E39775" s="1" t="s">
        <v>26364</v>
      </c>
      <c r="F39775" s="1">
        <v>100989</v>
      </c>
      <c r="G39775" s="15">
        <v>0</v>
      </c>
      <c r="H39775" s="1" t="s">
        <v>24511</v>
      </c>
      <c r="I39775" s="1">
        <v>211</v>
      </c>
      <c r="J39775" s="19">
        <v>71559</v>
      </c>
      <c r="K39775" s="1">
        <v>0</v>
      </c>
      <c r="L39775" s="1">
        <v>5</v>
      </c>
      <c r="M39775" s="1">
        <v>0</v>
      </c>
      <c r="N39775" s="1">
        <v>1</v>
      </c>
      <c r="O39775" s="7">
        <f>VLOOKUP(J39775,DIM_Products!A:G,6,FALSE) * L39775 * (1-M39775)</f>
        <v>378</v>
      </c>
      <c r="P39775" s="7">
        <f t="shared" si="2484"/>
        <v>1364.5151999999998</v>
      </c>
      <c r="Q39775" s="13">
        <f t="shared" si="2485"/>
        <v>0.27702146520610399</v>
      </c>
      <c r="R39775" s="7">
        <f t="shared" si="2486"/>
        <v>378</v>
      </c>
      <c r="S39775">
        <f t="shared" si="2487"/>
        <v>0</v>
      </c>
      <c r="T39775">
        <v>1</v>
      </c>
      <c r="U39775" s="13">
        <f>1/COUNTIF(B:B,Orders[[#This Row],[Order ID]])</f>
        <v>0.5</v>
      </c>
      <c r="V39775">
        <f>IF(SUMIF(F:F,Orders[[#This Row],[DW_Customer]],U:U)&gt;1,1,0)</f>
        <v>1</v>
      </c>
    </row>
    <row r="39776" spans="1:22" x14ac:dyDescent="0.35">
      <c r="A39776">
        <v>43576</v>
      </c>
      <c r="B39776" s="1" t="s">
        <v>10250</v>
      </c>
      <c r="C39776" s="2">
        <v>41654</v>
      </c>
      <c r="D39776" s="2">
        <v>41654</v>
      </c>
      <c r="E39776" s="1" t="s">
        <v>26364</v>
      </c>
      <c r="F39776" s="1">
        <v>100429</v>
      </c>
      <c r="G39776" s="15">
        <v>0</v>
      </c>
      <c r="H39776" s="1" t="s">
        <v>24511</v>
      </c>
      <c r="I39776" s="1">
        <v>79</v>
      </c>
      <c r="J39776" s="19">
        <v>70136</v>
      </c>
      <c r="K39776" s="1">
        <v>0</v>
      </c>
      <c r="L39776" s="1">
        <v>9</v>
      </c>
      <c r="M39776" s="1">
        <v>0.2</v>
      </c>
      <c r="N39776" s="1">
        <v>1</v>
      </c>
      <c r="O39776" s="7">
        <f>VLOOKUP(J39776,DIM_Products!A:G,6,FALSE) * L39776 * (1-M39776)</f>
        <v>735.22080000000005</v>
      </c>
      <c r="P39776" s="7">
        <f t="shared" si="2484"/>
        <v>2235.1248000000005</v>
      </c>
      <c r="Q39776" s="13">
        <f t="shared" si="2485"/>
        <v>0.32893948472139001</v>
      </c>
      <c r="R39776" s="7">
        <f t="shared" si="2486"/>
        <v>735.22080000000005</v>
      </c>
      <c r="S39776">
        <f t="shared" si="2487"/>
        <v>0</v>
      </c>
      <c r="T39776">
        <v>1</v>
      </c>
      <c r="U39776" s="13">
        <f>1/COUNTIF(B:B,Orders[[#This Row],[Order ID]])</f>
        <v>0.5</v>
      </c>
      <c r="V39776">
        <f>IF(SUMIF(F:F,Orders[[#This Row],[DW_Customer]],U:U)&gt;1,1,0)</f>
        <v>1</v>
      </c>
    </row>
    <row r="39777" spans="1:22" x14ac:dyDescent="0.35">
      <c r="A39777">
        <v>45743</v>
      </c>
      <c r="B39777" s="1" t="s">
        <v>10250</v>
      </c>
      <c r="C39777" s="2">
        <v>41654</v>
      </c>
      <c r="D39777" s="2">
        <v>41654</v>
      </c>
      <c r="E39777" s="1" t="s">
        <v>26364</v>
      </c>
      <c r="F39777" s="1">
        <v>100429</v>
      </c>
      <c r="G39777" s="15">
        <v>0</v>
      </c>
      <c r="H39777" s="1" t="s">
        <v>24511</v>
      </c>
      <c r="I39777" s="1">
        <v>79</v>
      </c>
      <c r="J39777" s="19">
        <v>71390</v>
      </c>
      <c r="K39777" s="1">
        <v>0</v>
      </c>
      <c r="L39777" s="1">
        <v>7</v>
      </c>
      <c r="M39777" s="1">
        <v>0.2</v>
      </c>
      <c r="N39777" s="1">
        <v>1</v>
      </c>
      <c r="O39777" s="7">
        <f>VLOOKUP(J39777,DIM_Products!A:G,6,FALSE) * L39777 * (1-M39777)</f>
        <v>1499.9040000000002</v>
      </c>
      <c r="P39777" s="7">
        <f t="shared" si="2484"/>
        <v>2235.1248000000005</v>
      </c>
      <c r="Q39777" s="13">
        <f t="shared" si="2485"/>
        <v>0.67106051527860988</v>
      </c>
      <c r="R39777" s="7">
        <f t="shared" si="2486"/>
        <v>1499.9040000000002</v>
      </c>
      <c r="S39777">
        <f t="shared" si="2487"/>
        <v>0</v>
      </c>
      <c r="T39777">
        <v>1</v>
      </c>
      <c r="U39777" s="13">
        <f>1/COUNTIF(B:B,Orders[[#This Row],[Order ID]])</f>
        <v>0.5</v>
      </c>
      <c r="V39777">
        <f>IF(SUMIF(F:F,Orders[[#This Row],[DW_Customer]],U:U)&gt;1,1,0)</f>
        <v>1</v>
      </c>
    </row>
    <row r="39778" spans="1:22" x14ac:dyDescent="0.35">
      <c r="A39778">
        <v>32279</v>
      </c>
      <c r="B39778" s="1" t="s">
        <v>6061</v>
      </c>
      <c r="C39778" s="2">
        <v>41909</v>
      </c>
      <c r="D39778" s="2">
        <v>41909</v>
      </c>
      <c r="E39778" s="1" t="s">
        <v>24500</v>
      </c>
      <c r="F39778" s="1">
        <v>100636</v>
      </c>
      <c r="G39778" s="15">
        <v>0</v>
      </c>
      <c r="H39778" s="1" t="s">
        <v>24510</v>
      </c>
      <c r="I39778" s="1">
        <v>0</v>
      </c>
      <c r="J39778" s="19">
        <v>70357</v>
      </c>
      <c r="K39778" s="1">
        <v>0</v>
      </c>
      <c r="L39778" s="1">
        <v>3</v>
      </c>
      <c r="M39778" s="1">
        <v>0.2</v>
      </c>
      <c r="N39778" s="1">
        <v>1</v>
      </c>
      <c r="O39778" s="7">
        <f>VLOOKUP(J39778,DIM_Products!A:G,6,FALSE) * L39778 * (1-M39778)</f>
        <v>38.36160000000001</v>
      </c>
      <c r="P39778" s="7">
        <f t="shared" si="2484"/>
        <v>1479.4536000000001</v>
      </c>
      <c r="Q39778" s="13">
        <f t="shared" si="2485"/>
        <v>2.5929572918001624E-2</v>
      </c>
      <c r="R39778" s="7">
        <f t="shared" si="2486"/>
        <v>38.36160000000001</v>
      </c>
      <c r="S39778">
        <f t="shared" si="2487"/>
        <v>0</v>
      </c>
      <c r="T39778">
        <v>1</v>
      </c>
      <c r="U39778" s="13">
        <f>1/COUNTIF(B:B,Orders[[#This Row],[Order ID]])</f>
        <v>0.2</v>
      </c>
      <c r="V39778">
        <f>IF(SUMIF(F:F,Orders[[#This Row],[DW_Customer]],U:U)&gt;1,1,0)</f>
        <v>1</v>
      </c>
    </row>
    <row r="39779" spans="1:22" x14ac:dyDescent="0.35">
      <c r="A39779">
        <v>52165</v>
      </c>
      <c r="B39779" s="1" t="s">
        <v>6061</v>
      </c>
      <c r="C39779" s="2">
        <v>41909</v>
      </c>
      <c r="D39779" s="2">
        <v>41909</v>
      </c>
      <c r="E39779" s="1" t="s">
        <v>24500</v>
      </c>
      <c r="F39779" s="1">
        <v>100636</v>
      </c>
      <c r="G39779" s="15">
        <v>0</v>
      </c>
      <c r="H39779" s="1" t="s">
        <v>24510</v>
      </c>
      <c r="I39779" s="1">
        <v>0</v>
      </c>
      <c r="J39779" s="19">
        <v>70374</v>
      </c>
      <c r="K39779" s="1">
        <v>0</v>
      </c>
      <c r="L39779" s="1">
        <v>6</v>
      </c>
      <c r="M39779" s="1">
        <v>0</v>
      </c>
      <c r="N39779" s="1">
        <v>1</v>
      </c>
      <c r="O39779" s="7">
        <f>VLOOKUP(J39779,DIM_Products!A:G,6,FALSE) * L39779 * (1-M39779)</f>
        <v>73.320000000000007</v>
      </c>
      <c r="P39779" s="7">
        <f t="shared" si="2484"/>
        <v>1479.4536000000001</v>
      </c>
      <c r="Q39779" s="13">
        <f t="shared" si="2485"/>
        <v>4.9558837127436778E-2</v>
      </c>
      <c r="R39779" s="7">
        <f t="shared" si="2486"/>
        <v>73.320000000000007</v>
      </c>
      <c r="S39779">
        <f t="shared" si="2487"/>
        <v>0</v>
      </c>
      <c r="T39779">
        <v>1</v>
      </c>
      <c r="U39779" s="13">
        <f>1/COUNTIF(B:B,Orders[[#This Row],[Order ID]])</f>
        <v>0.2</v>
      </c>
      <c r="V39779">
        <f>IF(SUMIF(F:F,Orders[[#This Row],[DW_Customer]],U:U)&gt;1,1,0)</f>
        <v>1</v>
      </c>
    </row>
    <row r="39780" spans="1:22" x14ac:dyDescent="0.35">
      <c r="A39780">
        <v>59265</v>
      </c>
      <c r="B39780" s="1" t="s">
        <v>6061</v>
      </c>
      <c r="C39780" s="2">
        <v>41909</v>
      </c>
      <c r="D39780" s="2">
        <v>41909</v>
      </c>
      <c r="E39780" s="1" t="s">
        <v>24500</v>
      </c>
      <c r="F39780" s="1">
        <v>100636</v>
      </c>
      <c r="G39780" s="15">
        <v>0</v>
      </c>
      <c r="H39780" s="1" t="s">
        <v>24510</v>
      </c>
      <c r="I39780" s="1">
        <v>0</v>
      </c>
      <c r="J39780" s="19">
        <v>71053</v>
      </c>
      <c r="K39780" s="1">
        <v>0</v>
      </c>
      <c r="L39780" s="1">
        <v>6</v>
      </c>
      <c r="M39780" s="1">
        <v>0</v>
      </c>
      <c r="N39780" s="1">
        <v>1</v>
      </c>
      <c r="O39780" s="7">
        <f>VLOOKUP(J39780,DIM_Products!A:G,6,FALSE) * L39780 * (1-M39780)</f>
        <v>66.048000000000016</v>
      </c>
      <c r="P39780" s="7">
        <f t="shared" si="2484"/>
        <v>1479.4536000000001</v>
      </c>
      <c r="Q39780" s="13">
        <f t="shared" si="2485"/>
        <v>4.4643508927890686E-2</v>
      </c>
      <c r="R39780" s="7">
        <f t="shared" si="2486"/>
        <v>66.048000000000016</v>
      </c>
      <c r="S39780">
        <f t="shared" si="2487"/>
        <v>0</v>
      </c>
      <c r="T39780">
        <v>1</v>
      </c>
      <c r="U39780" s="13">
        <f>1/COUNTIF(B:B,Orders[[#This Row],[Order ID]])</f>
        <v>0.2</v>
      </c>
      <c r="V39780">
        <f>IF(SUMIF(F:F,Orders[[#This Row],[DW_Customer]],U:U)&gt;1,1,0)</f>
        <v>1</v>
      </c>
    </row>
    <row r="39781" spans="1:22" x14ac:dyDescent="0.35">
      <c r="A39781">
        <v>65227</v>
      </c>
      <c r="B39781" s="1" t="s">
        <v>6061</v>
      </c>
      <c r="C39781" s="2">
        <v>41909</v>
      </c>
      <c r="D39781" s="2">
        <v>41909</v>
      </c>
      <c r="E39781" s="1" t="s">
        <v>24500</v>
      </c>
      <c r="F39781" s="1">
        <v>100636</v>
      </c>
      <c r="G39781" s="15">
        <v>0</v>
      </c>
      <c r="H39781" s="1" t="s">
        <v>24510</v>
      </c>
      <c r="I39781" s="1">
        <v>0</v>
      </c>
      <c r="J39781" s="19">
        <v>70051</v>
      </c>
      <c r="K39781" s="1">
        <v>0</v>
      </c>
      <c r="L39781" s="1">
        <v>3</v>
      </c>
      <c r="M39781" s="1">
        <v>0.2</v>
      </c>
      <c r="N39781" s="1">
        <v>1</v>
      </c>
      <c r="O39781" s="7">
        <f>VLOOKUP(J39781,DIM_Products!A:G,6,FALSE) * L39781 * (1-M39781)</f>
        <v>347.90400000000011</v>
      </c>
      <c r="P39781" s="7">
        <f t="shared" si="2484"/>
        <v>1479.4536000000001</v>
      </c>
      <c r="Q39781" s="13">
        <f t="shared" si="2485"/>
        <v>0.23515708772481955</v>
      </c>
      <c r="R39781" s="7">
        <f t="shared" si="2486"/>
        <v>347.90400000000011</v>
      </c>
      <c r="S39781">
        <f t="shared" si="2487"/>
        <v>0</v>
      </c>
      <c r="T39781">
        <v>1</v>
      </c>
      <c r="U39781" s="13">
        <f>1/COUNTIF(B:B,Orders[[#This Row],[Order ID]])</f>
        <v>0.2</v>
      </c>
      <c r="V39781">
        <f>IF(SUMIF(F:F,Orders[[#This Row],[DW_Customer]],U:U)&gt;1,1,0)</f>
        <v>1</v>
      </c>
    </row>
    <row r="39782" spans="1:22" x14ac:dyDescent="0.35">
      <c r="A39782">
        <v>68297</v>
      </c>
      <c r="B39782" s="1" t="s">
        <v>6061</v>
      </c>
      <c r="C39782" s="2">
        <v>41909</v>
      </c>
      <c r="D39782" s="2">
        <v>41909</v>
      </c>
      <c r="E39782" s="1" t="s">
        <v>24500</v>
      </c>
      <c r="F39782" s="1">
        <v>100636</v>
      </c>
      <c r="G39782" s="15">
        <v>0</v>
      </c>
      <c r="H39782" s="1" t="s">
        <v>24510</v>
      </c>
      <c r="I39782" s="1">
        <v>0</v>
      </c>
      <c r="J39782" s="19">
        <v>70460</v>
      </c>
      <c r="K39782" s="1">
        <v>0</v>
      </c>
      <c r="L39782" s="1">
        <v>3</v>
      </c>
      <c r="M39782" s="1">
        <v>0</v>
      </c>
      <c r="N39782" s="1">
        <v>1</v>
      </c>
      <c r="O39782" s="7">
        <f>VLOOKUP(J39782,DIM_Products!A:G,6,FALSE) * L39782 * (1-M39782)</f>
        <v>953.81999999999994</v>
      </c>
      <c r="P39782" s="7">
        <f t="shared" si="2484"/>
        <v>1479.4536000000001</v>
      </c>
      <c r="Q39782" s="13">
        <f t="shared" si="2485"/>
        <v>0.64471099330185133</v>
      </c>
      <c r="R39782" s="7">
        <f t="shared" si="2486"/>
        <v>953.81999999999994</v>
      </c>
      <c r="S39782">
        <f t="shared" si="2487"/>
        <v>0</v>
      </c>
      <c r="T39782">
        <v>1</v>
      </c>
      <c r="U39782" s="13">
        <f>1/COUNTIF(B:B,Orders[[#This Row],[Order ID]])</f>
        <v>0.2</v>
      </c>
      <c r="V39782">
        <f>IF(SUMIF(F:F,Orders[[#This Row],[DW_Customer]],U:U)&gt;1,1,0)</f>
        <v>1</v>
      </c>
    </row>
    <row r="39783" spans="1:22" x14ac:dyDescent="0.35">
      <c r="A39783">
        <v>34959</v>
      </c>
      <c r="B39783" s="1" t="s">
        <v>11310</v>
      </c>
      <c r="C39783" s="2">
        <v>41843</v>
      </c>
      <c r="D39783" s="2">
        <v>41843</v>
      </c>
      <c r="E39783" s="1" t="s">
        <v>26364</v>
      </c>
      <c r="F39783" s="1">
        <v>101349</v>
      </c>
      <c r="G39783" s="15">
        <v>0</v>
      </c>
      <c r="H39783" s="1" t="s">
        <v>24511</v>
      </c>
      <c r="I39783" s="1">
        <v>400</v>
      </c>
      <c r="J39783" s="19">
        <v>70586</v>
      </c>
      <c r="K39783" s="1">
        <v>0</v>
      </c>
      <c r="L39783" s="1">
        <v>4</v>
      </c>
      <c r="M39783" s="1">
        <v>0.3</v>
      </c>
      <c r="N39783" s="1">
        <v>1</v>
      </c>
      <c r="O39783" s="7">
        <f>VLOOKUP(J39783,DIM_Products!A:G,6,FALSE) * L39783 * (1-M39783)</f>
        <v>108.10799999999999</v>
      </c>
      <c r="P39783" s="7">
        <f t="shared" si="2484"/>
        <v>108.10799999999999</v>
      </c>
      <c r="Q39783" s="13">
        <f t="shared" si="2485"/>
        <v>1</v>
      </c>
      <c r="R39783" s="7">
        <f t="shared" si="2486"/>
        <v>108.10799999999999</v>
      </c>
      <c r="S39783">
        <f t="shared" si="2487"/>
        <v>0</v>
      </c>
      <c r="T39783">
        <v>0</v>
      </c>
      <c r="U39783" s="13">
        <f>1/COUNTIF(B:B,Orders[[#This Row],[Order ID]])</f>
        <v>1</v>
      </c>
      <c r="V39783">
        <f>IF(SUMIF(F:F,Orders[[#This Row],[DW_Customer]],U:U)&gt;1,1,0)</f>
        <v>1</v>
      </c>
    </row>
    <row r="39784" spans="1:22" x14ac:dyDescent="0.35">
      <c r="A39784">
        <v>41689</v>
      </c>
      <c r="B39784" s="1" t="s">
        <v>14298</v>
      </c>
      <c r="C39784" s="2">
        <v>41702</v>
      </c>
      <c r="D39784" s="2">
        <v>41702</v>
      </c>
      <c r="E39784" s="1" t="s">
        <v>26364</v>
      </c>
      <c r="F39784" s="1">
        <v>100314</v>
      </c>
      <c r="G39784" s="15">
        <v>0</v>
      </c>
      <c r="H39784" s="1" t="s">
        <v>24511</v>
      </c>
      <c r="I39784" s="1">
        <v>722</v>
      </c>
      <c r="J39784" s="19">
        <v>71526</v>
      </c>
      <c r="K39784" s="1">
        <v>0</v>
      </c>
      <c r="L39784" s="1">
        <v>4</v>
      </c>
      <c r="M39784" s="1">
        <v>0.4</v>
      </c>
      <c r="N39784" s="1">
        <v>1</v>
      </c>
      <c r="O39784" s="7">
        <f>VLOOKUP(J39784,DIM_Products!A:G,6,FALSE) * L39784 * (1-M39784)</f>
        <v>163.15200000000002</v>
      </c>
      <c r="P39784" s="7">
        <f t="shared" si="2484"/>
        <v>422.10900000000004</v>
      </c>
      <c r="Q39784" s="13">
        <f t="shared" si="2485"/>
        <v>0.38651627897059765</v>
      </c>
      <c r="R39784" s="7">
        <f t="shared" si="2486"/>
        <v>163.15200000000002</v>
      </c>
      <c r="S39784">
        <f t="shared" si="2487"/>
        <v>0</v>
      </c>
      <c r="T39784">
        <v>1</v>
      </c>
      <c r="U39784" s="13">
        <f>1/COUNTIF(B:B,Orders[[#This Row],[Order ID]])</f>
        <v>0.33333333333333331</v>
      </c>
      <c r="V39784">
        <f>IF(SUMIF(F:F,Orders[[#This Row],[DW_Customer]],U:U)&gt;1,1,0)</f>
        <v>1</v>
      </c>
    </row>
    <row r="39785" spans="1:22" x14ac:dyDescent="0.35">
      <c r="A39785">
        <v>50101</v>
      </c>
      <c r="B39785" s="1" t="s">
        <v>14298</v>
      </c>
      <c r="C39785" s="2">
        <v>41702</v>
      </c>
      <c r="D39785" s="2">
        <v>41702</v>
      </c>
      <c r="E39785" s="1" t="s">
        <v>26364</v>
      </c>
      <c r="F39785" s="1">
        <v>100314</v>
      </c>
      <c r="G39785" s="15">
        <v>0</v>
      </c>
      <c r="H39785" s="1" t="s">
        <v>24511</v>
      </c>
      <c r="I39785" s="1">
        <v>722</v>
      </c>
      <c r="J39785" s="19">
        <v>70877</v>
      </c>
      <c r="K39785" s="1">
        <v>0</v>
      </c>
      <c r="L39785" s="1">
        <v>9</v>
      </c>
      <c r="M39785" s="1">
        <v>0.4</v>
      </c>
      <c r="N39785" s="1">
        <v>1</v>
      </c>
      <c r="O39785" s="7">
        <f>VLOOKUP(J39785,DIM_Products!A:G,6,FALSE) * L39785 * (1-M39785)</f>
        <v>34.992000000000004</v>
      </c>
      <c r="P39785" s="7">
        <f t="shared" si="2484"/>
        <v>422.10900000000004</v>
      </c>
      <c r="Q39785" s="13">
        <f t="shared" si="2485"/>
        <v>8.2898019231999326E-2</v>
      </c>
      <c r="R39785" s="7">
        <f t="shared" si="2486"/>
        <v>34.992000000000004</v>
      </c>
      <c r="S39785">
        <f t="shared" si="2487"/>
        <v>0</v>
      </c>
      <c r="T39785">
        <v>1</v>
      </c>
      <c r="U39785" s="13">
        <f>1/COUNTIF(B:B,Orders[[#This Row],[Order ID]])</f>
        <v>0.33333333333333331</v>
      </c>
      <c r="V39785">
        <f>IF(SUMIF(F:F,Orders[[#This Row],[DW_Customer]],U:U)&gt;1,1,0)</f>
        <v>1</v>
      </c>
    </row>
    <row r="39786" spans="1:22" x14ac:dyDescent="0.35">
      <c r="A39786">
        <v>51884</v>
      </c>
      <c r="B39786" s="1" t="s">
        <v>14298</v>
      </c>
      <c r="C39786" s="2">
        <v>41702</v>
      </c>
      <c r="D39786" s="2">
        <v>41702</v>
      </c>
      <c r="E39786" s="1" t="s">
        <v>26364</v>
      </c>
      <c r="F39786" s="1">
        <v>100314</v>
      </c>
      <c r="G39786" s="15">
        <v>0</v>
      </c>
      <c r="H39786" s="1" t="s">
        <v>24511</v>
      </c>
      <c r="I39786" s="1">
        <v>722</v>
      </c>
      <c r="J39786" s="19">
        <v>71167</v>
      </c>
      <c r="K39786" s="1">
        <v>0</v>
      </c>
      <c r="L39786" s="1">
        <v>7</v>
      </c>
      <c r="M39786" s="1">
        <v>0.4</v>
      </c>
      <c r="N39786" s="1">
        <v>1</v>
      </c>
      <c r="O39786" s="7">
        <f>VLOOKUP(J39786,DIM_Products!A:G,6,FALSE) * L39786 * (1-M39786)</f>
        <v>223.965</v>
      </c>
      <c r="P39786" s="7">
        <f t="shared" si="2484"/>
        <v>422.10900000000004</v>
      </c>
      <c r="Q39786" s="13">
        <f t="shared" si="2485"/>
        <v>0.53058570179740305</v>
      </c>
      <c r="R39786" s="7">
        <f t="shared" si="2486"/>
        <v>223.965</v>
      </c>
      <c r="S39786">
        <f t="shared" si="2487"/>
        <v>0</v>
      </c>
      <c r="T39786">
        <v>1</v>
      </c>
      <c r="U39786" s="13">
        <f>1/COUNTIF(B:B,Orders[[#This Row],[Order ID]])</f>
        <v>0.33333333333333331</v>
      </c>
      <c r="V39786">
        <f>IF(SUMIF(F:F,Orders[[#This Row],[DW_Customer]],U:U)&gt;1,1,0)</f>
        <v>1</v>
      </c>
    </row>
    <row r="39787" spans="1:22" x14ac:dyDescent="0.35">
      <c r="A39787">
        <v>61704</v>
      </c>
      <c r="B39787" s="1" t="s">
        <v>23750</v>
      </c>
      <c r="C39787" s="2">
        <v>41799</v>
      </c>
      <c r="D39787" s="2">
        <v>41804</v>
      </c>
      <c r="E39787" s="1" t="s">
        <v>24503</v>
      </c>
      <c r="F39787" s="1">
        <v>100709</v>
      </c>
      <c r="G39787" s="15">
        <v>0</v>
      </c>
      <c r="H39787" s="1" t="s">
        <v>24510</v>
      </c>
      <c r="I39787" s="1">
        <v>0</v>
      </c>
      <c r="J39787" s="19">
        <v>70422</v>
      </c>
      <c r="K39787" s="1">
        <v>15</v>
      </c>
      <c r="L39787" s="1">
        <v>4</v>
      </c>
      <c r="M39787" s="1">
        <v>0.8</v>
      </c>
      <c r="N39787" s="1">
        <v>1</v>
      </c>
      <c r="O39787" s="7">
        <f>VLOOKUP(J39787,DIM_Products!A:G,6,FALSE) * L39787 * (1-M39787)</f>
        <v>426.88799999999981</v>
      </c>
      <c r="P39787" s="7">
        <f t="shared" si="2484"/>
        <v>426.88799999999981</v>
      </c>
      <c r="Q39787" s="13">
        <f t="shared" si="2485"/>
        <v>1</v>
      </c>
      <c r="R39787" s="7">
        <f t="shared" si="2486"/>
        <v>441.88799999999981</v>
      </c>
      <c r="S39787">
        <f t="shared" si="2487"/>
        <v>5</v>
      </c>
      <c r="T39787">
        <v>0</v>
      </c>
      <c r="U39787" s="13">
        <f>1/COUNTIF(B:B,Orders[[#This Row],[Order ID]])</f>
        <v>1</v>
      </c>
      <c r="V39787">
        <f>IF(SUMIF(F:F,Orders[[#This Row],[DW_Customer]],U:U)&gt;1,1,0)</f>
        <v>1</v>
      </c>
    </row>
    <row r="39788" spans="1:22" x14ac:dyDescent="0.35">
      <c r="A39788">
        <v>40189</v>
      </c>
      <c r="B39788" s="1" t="s">
        <v>15043</v>
      </c>
      <c r="C39788" s="2">
        <v>41800</v>
      </c>
      <c r="D39788" s="2">
        <v>41800</v>
      </c>
      <c r="E39788" s="1" t="s">
        <v>26364</v>
      </c>
      <c r="F39788" s="1">
        <v>100138</v>
      </c>
      <c r="G39788" s="15">
        <v>0</v>
      </c>
      <c r="H39788" s="1" t="s">
        <v>24511</v>
      </c>
      <c r="I39788" s="1">
        <v>129</v>
      </c>
      <c r="J39788" s="19">
        <v>70636</v>
      </c>
      <c r="K39788" s="1">
        <v>0</v>
      </c>
      <c r="L39788" s="1">
        <v>8</v>
      </c>
      <c r="M39788" s="1">
        <v>0.2</v>
      </c>
      <c r="N39788" s="1">
        <v>1</v>
      </c>
      <c r="O39788" s="7">
        <f>VLOOKUP(J39788,DIM_Products!A:G,6,FALSE) * L39788 * (1-M39788)</f>
        <v>1790.7840000000001</v>
      </c>
      <c r="P39788" s="7">
        <f t="shared" si="2484"/>
        <v>1798.9395</v>
      </c>
      <c r="Q39788" s="13">
        <f t="shared" si="2485"/>
        <v>0.99546649567703649</v>
      </c>
      <c r="R39788" s="7">
        <f t="shared" si="2486"/>
        <v>1790.7840000000001</v>
      </c>
      <c r="S39788">
        <f t="shared" si="2487"/>
        <v>0</v>
      </c>
      <c r="T39788">
        <v>0</v>
      </c>
      <c r="U39788" s="13">
        <f>1/COUNTIF(B:B,Orders[[#This Row],[Order ID]])</f>
        <v>0.33333333333333331</v>
      </c>
      <c r="V39788">
        <f>IF(SUMIF(F:F,Orders[[#This Row],[DW_Customer]],U:U)&gt;1,1,0)</f>
        <v>1</v>
      </c>
    </row>
    <row r="39789" spans="1:22" x14ac:dyDescent="0.35">
      <c r="A39789">
        <v>47828</v>
      </c>
      <c r="B39789" s="1" t="s">
        <v>15043</v>
      </c>
      <c r="C39789" s="2">
        <v>41800</v>
      </c>
      <c r="D39789" s="2">
        <v>41800</v>
      </c>
      <c r="E39789" s="1" t="s">
        <v>26364</v>
      </c>
      <c r="F39789" s="1">
        <v>100138</v>
      </c>
      <c r="G39789" s="15">
        <v>0</v>
      </c>
      <c r="H39789" s="1" t="s">
        <v>24511</v>
      </c>
      <c r="I39789" s="1">
        <v>129</v>
      </c>
      <c r="J39789" s="19">
        <v>70700</v>
      </c>
      <c r="K39789" s="1">
        <v>0</v>
      </c>
      <c r="L39789" s="1">
        <v>1</v>
      </c>
      <c r="M39789" s="1">
        <v>0.5</v>
      </c>
      <c r="N39789" s="1">
        <v>1</v>
      </c>
      <c r="O39789" s="7">
        <f>VLOOKUP(J39789,DIM_Products!A:G,6,FALSE) * L39789 * (1-M39789)</f>
        <v>3.7394999999999996</v>
      </c>
      <c r="P39789" s="7">
        <f t="shared" si="2484"/>
        <v>1798.9395</v>
      </c>
      <c r="Q39789" s="13">
        <f t="shared" si="2485"/>
        <v>2.0787247153114374E-3</v>
      </c>
      <c r="R39789" s="7">
        <f t="shared" si="2486"/>
        <v>3.7394999999999996</v>
      </c>
      <c r="S39789">
        <f t="shared" si="2487"/>
        <v>0</v>
      </c>
      <c r="T39789">
        <v>0</v>
      </c>
      <c r="U39789" s="13">
        <f>1/COUNTIF(B:B,Orders[[#This Row],[Order ID]])</f>
        <v>0.33333333333333331</v>
      </c>
      <c r="V39789">
        <f>IF(SUMIF(F:F,Orders[[#This Row],[DW_Customer]],U:U)&gt;1,1,0)</f>
        <v>1</v>
      </c>
    </row>
    <row r="39790" spans="1:22" x14ac:dyDescent="0.35">
      <c r="A39790">
        <v>62780</v>
      </c>
      <c r="B39790" s="1" t="s">
        <v>15043</v>
      </c>
      <c r="C39790" s="2">
        <v>41800</v>
      </c>
      <c r="D39790" s="2">
        <v>41800</v>
      </c>
      <c r="E39790" s="1" t="s">
        <v>26364</v>
      </c>
      <c r="F39790" s="1">
        <v>100138</v>
      </c>
      <c r="G39790" s="15">
        <v>0</v>
      </c>
      <c r="H39790" s="1" t="s">
        <v>24511</v>
      </c>
      <c r="I39790" s="1">
        <v>129</v>
      </c>
      <c r="J39790" s="19">
        <v>71028</v>
      </c>
      <c r="K39790" s="1">
        <v>0</v>
      </c>
      <c r="L39790" s="1">
        <v>3</v>
      </c>
      <c r="M39790" s="1">
        <v>0.6</v>
      </c>
      <c r="N39790" s="1">
        <v>1</v>
      </c>
      <c r="O39790" s="7">
        <f>VLOOKUP(J39790,DIM_Products!A:G,6,FALSE) * L39790 * (1-M39790)</f>
        <v>4.4160000000000004</v>
      </c>
      <c r="P39790" s="7">
        <f t="shared" si="2484"/>
        <v>1798.9395</v>
      </c>
      <c r="Q39790" s="13">
        <f t="shared" si="2485"/>
        <v>2.4547796076521754E-3</v>
      </c>
      <c r="R39790" s="7">
        <f t="shared" si="2486"/>
        <v>4.4160000000000004</v>
      </c>
      <c r="S39790">
        <f t="shared" si="2487"/>
        <v>0</v>
      </c>
      <c r="T39790">
        <v>0</v>
      </c>
      <c r="U39790" s="13">
        <f>1/COUNTIF(B:B,Orders[[#This Row],[Order ID]])</f>
        <v>0.33333333333333331</v>
      </c>
      <c r="V39790">
        <f>IF(SUMIF(F:F,Orders[[#This Row],[DW_Customer]],U:U)&gt;1,1,0)</f>
        <v>1</v>
      </c>
    </row>
    <row r="39791" spans="1:22" x14ac:dyDescent="0.35">
      <c r="A39791">
        <v>57125</v>
      </c>
      <c r="B39791" s="1" t="s">
        <v>20273</v>
      </c>
      <c r="C39791" s="2">
        <v>42000</v>
      </c>
      <c r="D39791" s="2">
        <v>42006</v>
      </c>
      <c r="E39791" s="1" t="s">
        <v>24503</v>
      </c>
      <c r="F39791" s="1">
        <v>100582</v>
      </c>
      <c r="G39791" s="15">
        <v>0</v>
      </c>
      <c r="H39791" s="1" t="s">
        <v>24510</v>
      </c>
      <c r="I39791" s="1">
        <v>0</v>
      </c>
      <c r="J39791" s="19">
        <v>70266</v>
      </c>
      <c r="K39791" s="1">
        <v>0</v>
      </c>
      <c r="L39791" s="1">
        <v>5</v>
      </c>
      <c r="M39791" s="1">
        <v>0</v>
      </c>
      <c r="N39791" s="1">
        <v>1</v>
      </c>
      <c r="O39791" s="7">
        <f>VLOOKUP(J39791,DIM_Products!A:G,6,FALSE) * L39791 * (1-M39791)</f>
        <v>441.26999999999987</v>
      </c>
      <c r="P39791" s="7">
        <f t="shared" si="2484"/>
        <v>441.26999999999987</v>
      </c>
      <c r="Q39791" s="13">
        <f t="shared" si="2485"/>
        <v>1</v>
      </c>
      <c r="R39791" s="7">
        <f t="shared" si="2486"/>
        <v>441.26999999999987</v>
      </c>
      <c r="S39791">
        <f t="shared" si="2487"/>
        <v>6</v>
      </c>
      <c r="T39791">
        <v>1</v>
      </c>
      <c r="U39791" s="13">
        <f>1/COUNTIF(B:B,Orders[[#This Row],[Order ID]])</f>
        <v>1</v>
      </c>
      <c r="V39791">
        <f>IF(SUMIF(F:F,Orders[[#This Row],[DW_Customer]],U:U)&gt;1,1,0)</f>
        <v>1</v>
      </c>
    </row>
    <row r="39792" spans="1:22" x14ac:dyDescent="0.35">
      <c r="A39792">
        <v>68714</v>
      </c>
      <c r="B39792" s="1" t="s">
        <v>24350</v>
      </c>
      <c r="C39792" s="2">
        <v>41772</v>
      </c>
      <c r="D39792" s="2">
        <v>41779</v>
      </c>
      <c r="E39792" s="1" t="s">
        <v>24503</v>
      </c>
      <c r="F39792" s="1">
        <v>100551</v>
      </c>
      <c r="G39792" s="15">
        <v>0</v>
      </c>
      <c r="H39792" s="1" t="s">
        <v>24510</v>
      </c>
      <c r="I39792" s="1">
        <v>0</v>
      </c>
      <c r="J39792" s="19">
        <v>71553</v>
      </c>
      <c r="K39792" s="1">
        <v>0</v>
      </c>
      <c r="L39792" s="1">
        <v>3</v>
      </c>
      <c r="M39792" s="1">
        <v>0.2</v>
      </c>
      <c r="N39792" s="1">
        <v>1</v>
      </c>
      <c r="O39792" s="7">
        <f>VLOOKUP(J39792,DIM_Products!A:G,6,FALSE) * L39792 * (1-M39792)</f>
        <v>211.464</v>
      </c>
      <c r="P39792" s="7">
        <f t="shared" si="2484"/>
        <v>211.464</v>
      </c>
      <c r="Q39792" s="13">
        <f t="shared" si="2485"/>
        <v>1</v>
      </c>
      <c r="R39792" s="7">
        <f t="shared" si="2486"/>
        <v>211.464</v>
      </c>
      <c r="S39792">
        <f t="shared" si="2487"/>
        <v>7</v>
      </c>
      <c r="T39792">
        <v>1</v>
      </c>
      <c r="U39792" s="13">
        <f>1/COUNTIF(B:B,Orders[[#This Row],[Order ID]])</f>
        <v>1</v>
      </c>
      <c r="V39792">
        <f>IF(SUMIF(F:F,Orders[[#This Row],[DW_Customer]],U:U)&gt;1,1,0)</f>
        <v>1</v>
      </c>
    </row>
    <row r="39793" spans="1:22" x14ac:dyDescent="0.35">
      <c r="A39793">
        <v>40472</v>
      </c>
      <c r="B39793" s="1" t="s">
        <v>12949</v>
      </c>
      <c r="C39793" s="2">
        <v>41949</v>
      </c>
      <c r="D39793" s="2">
        <v>41956</v>
      </c>
      <c r="E39793" s="1" t="s">
        <v>24503</v>
      </c>
      <c r="F39793" s="1">
        <v>100176</v>
      </c>
      <c r="G39793" s="15">
        <v>0</v>
      </c>
      <c r="H39793" s="1" t="s">
        <v>24510</v>
      </c>
      <c r="I39793" s="1">
        <v>0</v>
      </c>
      <c r="J39793" s="19">
        <v>71013</v>
      </c>
      <c r="K39793" s="1">
        <v>0</v>
      </c>
      <c r="L39793" s="1">
        <v>7</v>
      </c>
      <c r="M39793" s="1">
        <v>0.2</v>
      </c>
      <c r="N39793" s="1">
        <v>1</v>
      </c>
      <c r="O39793" s="7">
        <f>VLOOKUP(J39793,DIM_Products!A:G,6,FALSE) * L39793 * (1-M39793)</f>
        <v>165.81600000000003</v>
      </c>
      <c r="P39793" s="7">
        <f t="shared" si="2484"/>
        <v>334.98720000000003</v>
      </c>
      <c r="Q39793" s="13">
        <f t="shared" si="2485"/>
        <v>0.49499204745733572</v>
      </c>
      <c r="R39793" s="7">
        <f t="shared" si="2486"/>
        <v>165.81600000000003</v>
      </c>
      <c r="S39793">
        <f t="shared" si="2487"/>
        <v>7</v>
      </c>
      <c r="T39793">
        <v>1</v>
      </c>
      <c r="U39793" s="13">
        <f>1/COUNTIF(B:B,Orders[[#This Row],[Order ID]])</f>
        <v>0.5</v>
      </c>
      <c r="V39793">
        <f>IF(SUMIF(F:F,Orders[[#This Row],[DW_Customer]],U:U)&gt;1,1,0)</f>
        <v>1</v>
      </c>
    </row>
    <row r="39794" spans="1:22" x14ac:dyDescent="0.35">
      <c r="A39794">
        <v>70507</v>
      </c>
      <c r="B39794" s="1" t="s">
        <v>12949</v>
      </c>
      <c r="C39794" s="2">
        <v>41949</v>
      </c>
      <c r="D39794" s="2">
        <v>41956</v>
      </c>
      <c r="E39794" s="1" t="s">
        <v>24503</v>
      </c>
      <c r="F39794" s="1">
        <v>100176</v>
      </c>
      <c r="G39794" s="15">
        <v>0</v>
      </c>
      <c r="H39794" s="1" t="s">
        <v>24510</v>
      </c>
      <c r="I39794" s="1">
        <v>0</v>
      </c>
      <c r="J39794" s="19">
        <v>70137</v>
      </c>
      <c r="K39794" s="1">
        <v>0</v>
      </c>
      <c r="L39794" s="1">
        <v>2</v>
      </c>
      <c r="M39794" s="1">
        <v>0.7</v>
      </c>
      <c r="N39794" s="1">
        <v>1</v>
      </c>
      <c r="O39794" s="7">
        <f>VLOOKUP(J39794,DIM_Products!A:G,6,FALSE) * L39794 * (1-M39794)</f>
        <v>169.1712</v>
      </c>
      <c r="P39794" s="7">
        <f t="shared" si="2484"/>
        <v>334.98720000000003</v>
      </c>
      <c r="Q39794" s="13">
        <f t="shared" si="2485"/>
        <v>0.50500795254266428</v>
      </c>
      <c r="R39794" s="7">
        <f t="shared" si="2486"/>
        <v>169.1712</v>
      </c>
      <c r="S39794">
        <f t="shared" si="2487"/>
        <v>7</v>
      </c>
      <c r="T39794">
        <v>1</v>
      </c>
      <c r="U39794" s="13">
        <f>1/COUNTIF(B:B,Orders[[#This Row],[Order ID]])</f>
        <v>0.5</v>
      </c>
      <c r="V39794">
        <f>IF(SUMIF(F:F,Orders[[#This Row],[DW_Customer]],U:U)&gt;1,1,0)</f>
        <v>1</v>
      </c>
    </row>
    <row r="39795" spans="1:22" x14ac:dyDescent="0.35">
      <c r="A39795">
        <v>38277</v>
      </c>
      <c r="B39795" s="1" t="s">
        <v>12297</v>
      </c>
      <c r="C39795" s="2">
        <v>41978</v>
      </c>
      <c r="D39795" s="2">
        <v>41982</v>
      </c>
      <c r="E39795" s="1" t="s">
        <v>24503</v>
      </c>
      <c r="F39795" s="1">
        <v>101275</v>
      </c>
      <c r="G39795" s="15">
        <v>0</v>
      </c>
      <c r="H39795" s="1" t="s">
        <v>24510</v>
      </c>
      <c r="I39795" s="1">
        <v>0</v>
      </c>
      <c r="J39795" s="19">
        <v>71527</v>
      </c>
      <c r="K39795" s="1">
        <v>0</v>
      </c>
      <c r="L39795" s="1">
        <v>5</v>
      </c>
      <c r="M39795" s="1">
        <v>0</v>
      </c>
      <c r="N39795" s="1">
        <v>1</v>
      </c>
      <c r="O39795" s="7">
        <f>VLOOKUP(J39795,DIM_Products!A:G,6,FALSE) * L39795 * (1-M39795)</f>
        <v>442.2</v>
      </c>
      <c r="P39795" s="7">
        <f t="shared" si="2484"/>
        <v>475.80599999999998</v>
      </c>
      <c r="Q39795" s="13">
        <f t="shared" si="2485"/>
        <v>0.92937037363967667</v>
      </c>
      <c r="R39795" s="7">
        <f t="shared" si="2486"/>
        <v>442.2</v>
      </c>
      <c r="S39795">
        <f t="shared" si="2487"/>
        <v>4</v>
      </c>
      <c r="T39795">
        <v>1</v>
      </c>
      <c r="U39795" s="13">
        <f>1/COUNTIF(B:B,Orders[[#This Row],[Order ID]])</f>
        <v>0.33333333333333331</v>
      </c>
      <c r="V39795">
        <f>IF(SUMIF(F:F,Orders[[#This Row],[DW_Customer]],U:U)&gt;1,1,0)</f>
        <v>1</v>
      </c>
    </row>
    <row r="39796" spans="1:22" x14ac:dyDescent="0.35">
      <c r="A39796">
        <v>45232</v>
      </c>
      <c r="B39796" s="1" t="s">
        <v>12297</v>
      </c>
      <c r="C39796" s="2">
        <v>41978</v>
      </c>
      <c r="D39796" s="2">
        <v>41982</v>
      </c>
      <c r="E39796" s="1" t="s">
        <v>24503</v>
      </c>
      <c r="F39796" s="1">
        <v>101275</v>
      </c>
      <c r="G39796" s="15">
        <v>0</v>
      </c>
      <c r="H39796" s="1" t="s">
        <v>24510</v>
      </c>
      <c r="I39796" s="1">
        <v>0</v>
      </c>
      <c r="J39796" s="19">
        <v>70264</v>
      </c>
      <c r="K39796" s="1">
        <v>0</v>
      </c>
      <c r="L39796" s="1">
        <v>1</v>
      </c>
      <c r="M39796" s="1">
        <v>0</v>
      </c>
      <c r="N39796" s="1">
        <v>1</v>
      </c>
      <c r="O39796" s="7">
        <f>VLOOKUP(J39796,DIM_Products!A:G,6,FALSE) * L39796 * (1-M39796)</f>
        <v>19.056000000000001</v>
      </c>
      <c r="P39796" s="7">
        <f t="shared" si="2484"/>
        <v>475.80599999999998</v>
      </c>
      <c r="Q39796" s="13">
        <f t="shared" si="2485"/>
        <v>4.0049936318583626E-2</v>
      </c>
      <c r="R39796" s="7">
        <f t="shared" si="2486"/>
        <v>19.056000000000001</v>
      </c>
      <c r="S39796">
        <f t="shared" si="2487"/>
        <v>4</v>
      </c>
      <c r="T39796">
        <v>1</v>
      </c>
      <c r="U39796" s="13">
        <f>1/COUNTIF(B:B,Orders[[#This Row],[Order ID]])</f>
        <v>0.33333333333333331</v>
      </c>
      <c r="V39796">
        <f>IF(SUMIF(F:F,Orders[[#This Row],[DW_Customer]],U:U)&gt;1,1,0)</f>
        <v>1</v>
      </c>
    </row>
    <row r="39797" spans="1:22" x14ac:dyDescent="0.35">
      <c r="A39797">
        <v>69082</v>
      </c>
      <c r="B39797" s="1" t="s">
        <v>12297</v>
      </c>
      <c r="C39797" s="2">
        <v>41978</v>
      </c>
      <c r="D39797" s="2">
        <v>41982</v>
      </c>
      <c r="E39797" s="1" t="s">
        <v>24503</v>
      </c>
      <c r="F39797" s="1">
        <v>101275</v>
      </c>
      <c r="G39797" s="15">
        <v>0</v>
      </c>
      <c r="H39797" s="1" t="s">
        <v>24510</v>
      </c>
      <c r="I39797" s="1">
        <v>0</v>
      </c>
      <c r="J39797" s="19">
        <v>70369</v>
      </c>
      <c r="K39797" s="1">
        <v>0</v>
      </c>
      <c r="L39797" s="1">
        <v>5</v>
      </c>
      <c r="M39797" s="1">
        <v>0</v>
      </c>
      <c r="N39797" s="1">
        <v>1</v>
      </c>
      <c r="O39797" s="7">
        <f>VLOOKUP(J39797,DIM_Products!A:G,6,FALSE) * L39797 * (1-M39797)</f>
        <v>14.55</v>
      </c>
      <c r="P39797" s="7">
        <f t="shared" si="2484"/>
        <v>475.80599999999998</v>
      </c>
      <c r="Q39797" s="13">
        <f t="shared" si="2485"/>
        <v>3.0579690041739702E-2</v>
      </c>
      <c r="R39797" s="7">
        <f t="shared" si="2486"/>
        <v>14.55</v>
      </c>
      <c r="S39797">
        <f t="shared" si="2487"/>
        <v>4</v>
      </c>
      <c r="T39797">
        <v>1</v>
      </c>
      <c r="U39797" s="13">
        <f>1/COUNTIF(B:B,Orders[[#This Row],[Order ID]])</f>
        <v>0.33333333333333331</v>
      </c>
      <c r="V39797">
        <f>IF(SUMIF(F:F,Orders[[#This Row],[DW_Customer]],U:U)&gt;1,1,0)</f>
        <v>1</v>
      </c>
    </row>
    <row r="39798" spans="1:22" x14ac:dyDescent="0.35">
      <c r="A39798">
        <v>62183</v>
      </c>
      <c r="B39798" s="1" t="s">
        <v>20245</v>
      </c>
      <c r="C39798" s="2">
        <v>41754</v>
      </c>
      <c r="D39798" s="2">
        <v>41754</v>
      </c>
      <c r="E39798" s="1" t="s">
        <v>26364</v>
      </c>
      <c r="F39798" s="1">
        <v>100611</v>
      </c>
      <c r="G39798" s="15">
        <v>0</v>
      </c>
      <c r="H39798" s="1" t="s">
        <v>24511</v>
      </c>
      <c r="I39798" s="1">
        <v>823</v>
      </c>
      <c r="J39798" s="19">
        <v>70246</v>
      </c>
      <c r="K39798" s="1">
        <v>0</v>
      </c>
      <c r="L39798" s="1">
        <v>4</v>
      </c>
      <c r="M39798" s="1">
        <v>0.4</v>
      </c>
      <c r="N39798" s="1">
        <v>1</v>
      </c>
      <c r="O39798" s="7">
        <f>VLOOKUP(J39798,DIM_Products!A:G,6,FALSE) * L39798 * (1-M39798)</f>
        <v>411.62400000000002</v>
      </c>
      <c r="P39798" s="7">
        <f t="shared" si="2484"/>
        <v>411.62400000000002</v>
      </c>
      <c r="Q39798" s="13">
        <f t="shared" si="2485"/>
        <v>1</v>
      </c>
      <c r="R39798" s="7">
        <f t="shared" si="2486"/>
        <v>411.62400000000002</v>
      </c>
      <c r="S39798">
        <f t="shared" si="2487"/>
        <v>0</v>
      </c>
      <c r="T39798">
        <v>0</v>
      </c>
      <c r="U39798" s="13">
        <f>1/COUNTIF(B:B,Orders[[#This Row],[Order ID]])</f>
        <v>1</v>
      </c>
      <c r="V39798">
        <f>IF(SUMIF(F:F,Orders[[#This Row],[DW_Customer]],U:U)&gt;1,1,0)</f>
        <v>1</v>
      </c>
    </row>
    <row r="39799" spans="1:22" x14ac:dyDescent="0.35">
      <c r="A39799">
        <v>69577</v>
      </c>
      <c r="B39799" s="1" t="s">
        <v>23380</v>
      </c>
      <c r="C39799" s="2">
        <v>41760</v>
      </c>
      <c r="D39799" s="2">
        <v>41762</v>
      </c>
      <c r="E39799" s="1" t="s">
        <v>24502</v>
      </c>
      <c r="F39799" s="1">
        <v>101012</v>
      </c>
      <c r="G39799" s="15">
        <v>0</v>
      </c>
      <c r="H39799" s="1" t="s">
        <v>24510</v>
      </c>
      <c r="I39799" s="1">
        <v>0</v>
      </c>
      <c r="J39799" s="19">
        <v>70189</v>
      </c>
      <c r="K39799" s="1">
        <v>0</v>
      </c>
      <c r="L39799" s="1">
        <v>2</v>
      </c>
      <c r="M39799" s="1">
        <v>0</v>
      </c>
      <c r="N39799" s="1">
        <v>1</v>
      </c>
      <c r="O39799" s="7">
        <f>VLOOKUP(J39799,DIM_Products!A:G,6,FALSE) * L39799 * (1-M39799)</f>
        <v>68.352000000000004</v>
      </c>
      <c r="P39799" s="7">
        <f t="shared" si="2484"/>
        <v>68.352000000000004</v>
      </c>
      <c r="Q39799" s="13">
        <f t="shared" si="2485"/>
        <v>1</v>
      </c>
      <c r="R39799" s="7">
        <f t="shared" si="2486"/>
        <v>68.352000000000004</v>
      </c>
      <c r="S39799">
        <f t="shared" si="2487"/>
        <v>2</v>
      </c>
      <c r="T39799">
        <v>0</v>
      </c>
      <c r="U39799" s="13">
        <f>1/COUNTIF(B:B,Orders[[#This Row],[Order ID]])</f>
        <v>1</v>
      </c>
      <c r="V39799">
        <f>IF(SUMIF(F:F,Orders[[#This Row],[DW_Customer]],U:U)&gt;1,1,0)</f>
        <v>1</v>
      </c>
    </row>
    <row r="39800" spans="1:22" x14ac:dyDescent="0.35">
      <c r="A39800">
        <v>35606</v>
      </c>
      <c r="B39800" s="1" t="s">
        <v>15876</v>
      </c>
      <c r="C39800" s="2">
        <v>41978</v>
      </c>
      <c r="D39800" s="2">
        <v>41984</v>
      </c>
      <c r="E39800" s="1" t="s">
        <v>24503</v>
      </c>
      <c r="F39800" s="1">
        <v>101551</v>
      </c>
      <c r="G39800" s="15">
        <v>0</v>
      </c>
      <c r="H39800" s="1" t="s">
        <v>24510</v>
      </c>
      <c r="I39800" s="1">
        <v>0</v>
      </c>
      <c r="J39800" s="19">
        <v>71086</v>
      </c>
      <c r="K39800" s="1">
        <v>0</v>
      </c>
      <c r="L39800" s="1">
        <v>4</v>
      </c>
      <c r="M39800" s="1">
        <v>0.4</v>
      </c>
      <c r="N39800" s="1">
        <v>1</v>
      </c>
      <c r="O39800" s="7">
        <f>VLOOKUP(J39800,DIM_Products!A:G,6,FALSE) * L39800 * (1-M39800)</f>
        <v>59.760000000000005</v>
      </c>
      <c r="P39800" s="7">
        <f t="shared" si="2484"/>
        <v>400.30799999999999</v>
      </c>
      <c r="Q39800" s="13">
        <f t="shared" si="2485"/>
        <v>0.14928505051110647</v>
      </c>
      <c r="R39800" s="7">
        <f t="shared" si="2486"/>
        <v>59.760000000000005</v>
      </c>
      <c r="S39800">
        <f t="shared" si="2487"/>
        <v>6</v>
      </c>
      <c r="T39800">
        <v>1</v>
      </c>
      <c r="U39800" s="13">
        <f>1/COUNTIF(B:B,Orders[[#This Row],[Order ID]])</f>
        <v>0.25</v>
      </c>
      <c r="V39800">
        <f>IF(SUMIF(F:F,Orders[[#This Row],[DW_Customer]],U:U)&gt;1,1,0)</f>
        <v>1</v>
      </c>
    </row>
    <row r="39801" spans="1:22" x14ac:dyDescent="0.35">
      <c r="A39801">
        <v>55455</v>
      </c>
      <c r="B39801" s="1" t="s">
        <v>15876</v>
      </c>
      <c r="C39801" s="2">
        <v>41978</v>
      </c>
      <c r="D39801" s="2">
        <v>41984</v>
      </c>
      <c r="E39801" s="1" t="s">
        <v>24503</v>
      </c>
      <c r="F39801" s="1">
        <v>101551</v>
      </c>
      <c r="G39801" s="15">
        <v>0</v>
      </c>
      <c r="H39801" s="1" t="s">
        <v>24510</v>
      </c>
      <c r="I39801" s="1">
        <v>0</v>
      </c>
      <c r="J39801" s="19">
        <v>70184</v>
      </c>
      <c r="K39801" s="1">
        <v>0</v>
      </c>
      <c r="L39801" s="1">
        <v>1</v>
      </c>
      <c r="M39801" s="1">
        <v>0.4</v>
      </c>
      <c r="N39801" s="1">
        <v>1</v>
      </c>
      <c r="O39801" s="7">
        <f>VLOOKUP(J39801,DIM_Products!A:G,6,FALSE) * L39801 * (1-M39801)</f>
        <v>77.994</v>
      </c>
      <c r="P39801" s="7">
        <f t="shared" si="2484"/>
        <v>400.30799999999999</v>
      </c>
      <c r="Q39801" s="13">
        <f t="shared" si="2485"/>
        <v>0.1948349770676579</v>
      </c>
      <c r="R39801" s="7">
        <f t="shared" si="2486"/>
        <v>77.994</v>
      </c>
      <c r="S39801">
        <f t="shared" si="2487"/>
        <v>6</v>
      </c>
      <c r="T39801">
        <v>1</v>
      </c>
      <c r="U39801" s="13">
        <f>1/COUNTIF(B:B,Orders[[#This Row],[Order ID]])</f>
        <v>0.25</v>
      </c>
      <c r="V39801">
        <f>IF(SUMIF(F:F,Orders[[#This Row],[DW_Customer]],U:U)&gt;1,1,0)</f>
        <v>1</v>
      </c>
    </row>
    <row r="39802" spans="1:22" x14ac:dyDescent="0.35">
      <c r="A39802">
        <v>60833</v>
      </c>
      <c r="B39802" s="1" t="s">
        <v>15876</v>
      </c>
      <c r="C39802" s="2">
        <v>41978</v>
      </c>
      <c r="D39802" s="2">
        <v>41984</v>
      </c>
      <c r="E39802" s="1" t="s">
        <v>24503</v>
      </c>
      <c r="F39802" s="1">
        <v>101551</v>
      </c>
      <c r="G39802" s="15">
        <v>0</v>
      </c>
      <c r="H39802" s="1" t="s">
        <v>24510</v>
      </c>
      <c r="I39802" s="1">
        <v>0</v>
      </c>
      <c r="J39802" s="19">
        <v>70055</v>
      </c>
      <c r="K39802" s="1">
        <v>0</v>
      </c>
      <c r="L39802" s="1">
        <v>3</v>
      </c>
      <c r="M39802" s="1">
        <v>0.4</v>
      </c>
      <c r="N39802" s="1">
        <v>1</v>
      </c>
      <c r="O39802" s="7">
        <f>VLOOKUP(J39802,DIM_Products!A:G,6,FALSE) * L39802 * (1-M39802)</f>
        <v>238.626</v>
      </c>
      <c r="P39802" s="7">
        <f t="shared" si="2484"/>
        <v>400.30799999999999</v>
      </c>
      <c r="Q39802" s="13">
        <f t="shared" si="2485"/>
        <v>0.59610599838124645</v>
      </c>
      <c r="R39802" s="7">
        <f t="shared" si="2486"/>
        <v>238.626</v>
      </c>
      <c r="S39802">
        <f t="shared" si="2487"/>
        <v>6</v>
      </c>
      <c r="T39802">
        <v>1</v>
      </c>
      <c r="U39802" s="13">
        <f>1/COUNTIF(B:B,Orders[[#This Row],[Order ID]])</f>
        <v>0.25</v>
      </c>
      <c r="V39802">
        <f>IF(SUMIF(F:F,Orders[[#This Row],[DW_Customer]],U:U)&gt;1,1,0)</f>
        <v>1</v>
      </c>
    </row>
    <row r="39803" spans="1:22" x14ac:dyDescent="0.35">
      <c r="A39803">
        <v>70427</v>
      </c>
      <c r="B39803" s="1" t="s">
        <v>15876</v>
      </c>
      <c r="C39803" s="2">
        <v>41978</v>
      </c>
      <c r="D39803" s="2">
        <v>41984</v>
      </c>
      <c r="E39803" s="1" t="s">
        <v>24503</v>
      </c>
      <c r="F39803" s="1">
        <v>101551</v>
      </c>
      <c r="G39803" s="15">
        <v>0</v>
      </c>
      <c r="H39803" s="1" t="s">
        <v>24510</v>
      </c>
      <c r="I39803" s="1">
        <v>0</v>
      </c>
      <c r="J39803" s="19">
        <v>70160</v>
      </c>
      <c r="K39803" s="1">
        <v>0</v>
      </c>
      <c r="L39803" s="1">
        <v>1</v>
      </c>
      <c r="M39803" s="1">
        <v>0.4</v>
      </c>
      <c r="N39803" s="1">
        <v>1</v>
      </c>
      <c r="O39803" s="7">
        <f>VLOOKUP(J39803,DIM_Products!A:G,6,FALSE) * L39803 * (1-M39803)</f>
        <v>23.928000000000001</v>
      </c>
      <c r="P39803" s="7">
        <f t="shared" si="2484"/>
        <v>400.30799999999999</v>
      </c>
      <c r="Q39803" s="13">
        <f t="shared" si="2485"/>
        <v>5.9773974039989214E-2</v>
      </c>
      <c r="R39803" s="7">
        <f t="shared" si="2486"/>
        <v>23.928000000000001</v>
      </c>
      <c r="S39803">
        <f t="shared" si="2487"/>
        <v>6</v>
      </c>
      <c r="T39803">
        <v>1</v>
      </c>
      <c r="U39803" s="13">
        <f>1/COUNTIF(B:B,Orders[[#This Row],[Order ID]])</f>
        <v>0.25</v>
      </c>
      <c r="V39803">
        <f>IF(SUMIF(F:F,Orders[[#This Row],[DW_Customer]],U:U)&gt;1,1,0)</f>
        <v>1</v>
      </c>
    </row>
    <row r="39804" spans="1:22" x14ac:dyDescent="0.35">
      <c r="A39804">
        <v>58108</v>
      </c>
      <c r="B39804" s="1" t="s">
        <v>16942</v>
      </c>
      <c r="C39804" s="2">
        <v>41929</v>
      </c>
      <c r="D39804" s="2">
        <v>41931</v>
      </c>
      <c r="E39804" s="1" t="s">
        <v>24502</v>
      </c>
      <c r="F39804" s="1">
        <v>100296</v>
      </c>
      <c r="G39804" s="15">
        <v>0</v>
      </c>
      <c r="H39804" s="1" t="s">
        <v>24510</v>
      </c>
      <c r="I39804" s="1">
        <v>0</v>
      </c>
      <c r="J39804" s="19">
        <v>70357</v>
      </c>
      <c r="K39804" s="1">
        <v>25</v>
      </c>
      <c r="L39804" s="1">
        <v>6</v>
      </c>
      <c r="M39804" s="1">
        <v>0.4</v>
      </c>
      <c r="N39804" s="1">
        <v>1</v>
      </c>
      <c r="O39804" s="7">
        <f>VLOOKUP(J39804,DIM_Products!A:G,6,FALSE) * L39804 * (1-M39804)</f>
        <v>57.542400000000015</v>
      </c>
      <c r="P39804" s="7">
        <f t="shared" si="2484"/>
        <v>914.52239999999995</v>
      </c>
      <c r="Q39804" s="13">
        <f t="shared" si="2485"/>
        <v>6.2920711400836132E-2</v>
      </c>
      <c r="R39804" s="7">
        <f t="shared" si="2486"/>
        <v>59.115417785020917</v>
      </c>
      <c r="S39804">
        <f t="shared" si="2487"/>
        <v>2</v>
      </c>
      <c r="T39804">
        <v>0</v>
      </c>
      <c r="U39804" s="13">
        <f>1/COUNTIF(B:B,Orders[[#This Row],[Order ID]])</f>
        <v>0.5</v>
      </c>
      <c r="V39804">
        <f>IF(SUMIF(F:F,Orders[[#This Row],[DW_Customer]],U:U)&gt;1,1,0)</f>
        <v>1</v>
      </c>
    </row>
    <row r="39805" spans="1:22" x14ac:dyDescent="0.35">
      <c r="A39805">
        <v>60093</v>
      </c>
      <c r="B39805" s="1" t="s">
        <v>16942</v>
      </c>
      <c r="C39805" s="2">
        <v>41929</v>
      </c>
      <c r="D39805" s="2">
        <v>41931</v>
      </c>
      <c r="E39805" s="1" t="s">
        <v>24502</v>
      </c>
      <c r="F39805" s="1">
        <v>100296</v>
      </c>
      <c r="G39805" s="15">
        <v>0</v>
      </c>
      <c r="H39805" s="1" t="s">
        <v>24510</v>
      </c>
      <c r="I39805" s="1">
        <v>0</v>
      </c>
      <c r="J39805" s="19">
        <v>70267</v>
      </c>
      <c r="K39805" s="1">
        <v>25</v>
      </c>
      <c r="L39805" s="1">
        <v>4</v>
      </c>
      <c r="M39805" s="1">
        <v>0.4</v>
      </c>
      <c r="N39805" s="1">
        <v>1</v>
      </c>
      <c r="O39805" s="7">
        <f>VLOOKUP(J39805,DIM_Products!A:G,6,FALSE) * L39805 * (1-M39805)</f>
        <v>856.9799999999999</v>
      </c>
      <c r="P39805" s="7">
        <f t="shared" si="2484"/>
        <v>914.52239999999995</v>
      </c>
      <c r="Q39805" s="13">
        <f t="shared" si="2485"/>
        <v>0.9370792885991639</v>
      </c>
      <c r="R39805" s="7">
        <f t="shared" si="2486"/>
        <v>880.40698221497905</v>
      </c>
      <c r="S39805">
        <f t="shared" si="2487"/>
        <v>2</v>
      </c>
      <c r="T39805">
        <v>0</v>
      </c>
      <c r="U39805" s="13">
        <f>1/COUNTIF(B:B,Orders[[#This Row],[Order ID]])</f>
        <v>0.5</v>
      </c>
      <c r="V39805">
        <f>IF(SUMIF(F:F,Orders[[#This Row],[DW_Customer]],U:U)&gt;1,1,0)</f>
        <v>1</v>
      </c>
    </row>
    <row r="39806" spans="1:22" x14ac:dyDescent="0.35">
      <c r="A39806">
        <v>45423</v>
      </c>
      <c r="B39806" s="1" t="s">
        <v>14944</v>
      </c>
      <c r="C39806" s="2">
        <v>41960</v>
      </c>
      <c r="D39806" s="2">
        <v>41960</v>
      </c>
      <c r="E39806" s="1" t="s">
        <v>26364</v>
      </c>
      <c r="F39806" s="1">
        <v>100650</v>
      </c>
      <c r="G39806" s="15">
        <v>1</v>
      </c>
      <c r="H39806" s="1" t="s">
        <v>24511</v>
      </c>
      <c r="I39806" s="1">
        <v>830</v>
      </c>
      <c r="J39806" s="19">
        <v>70600</v>
      </c>
      <c r="K39806" s="1">
        <v>0</v>
      </c>
      <c r="L39806" s="1">
        <v>2</v>
      </c>
      <c r="M39806" s="1">
        <v>0</v>
      </c>
      <c r="N39806" s="1">
        <v>1</v>
      </c>
      <c r="O39806" s="7">
        <f>VLOOKUP(J39806,DIM_Products!A:G,6,FALSE) * L39806 * (1-M39806)</f>
        <v>1048.8</v>
      </c>
      <c r="P39806" s="7">
        <f t="shared" si="2484"/>
        <v>1629.384</v>
      </c>
      <c r="Q39806" s="13">
        <f t="shared" si="2485"/>
        <v>0.64367883813760285</v>
      </c>
      <c r="R39806" s="7">
        <f t="shared" si="2486"/>
        <v>1048.8</v>
      </c>
      <c r="S39806">
        <f t="shared" si="2487"/>
        <v>0</v>
      </c>
      <c r="T39806">
        <v>1</v>
      </c>
      <c r="U39806" s="13">
        <f>1/COUNTIF(B:B,Orders[[#This Row],[Order ID]])</f>
        <v>0.25</v>
      </c>
      <c r="V39806">
        <f>IF(SUMIF(F:F,Orders[[#This Row],[DW_Customer]],U:U)&gt;1,1,0)</f>
        <v>1</v>
      </c>
    </row>
    <row r="39807" spans="1:22" x14ac:dyDescent="0.35">
      <c r="A39807">
        <v>47935</v>
      </c>
      <c r="B39807" s="1" t="s">
        <v>14944</v>
      </c>
      <c r="C39807" s="2">
        <v>41960</v>
      </c>
      <c r="D39807" s="2">
        <v>41960</v>
      </c>
      <c r="E39807" s="1" t="s">
        <v>26364</v>
      </c>
      <c r="F39807" s="1">
        <v>100650</v>
      </c>
      <c r="G39807" s="15">
        <v>1</v>
      </c>
      <c r="H39807" s="1" t="s">
        <v>24511</v>
      </c>
      <c r="I39807" s="1">
        <v>830</v>
      </c>
      <c r="J39807" s="19">
        <v>71443</v>
      </c>
      <c r="K39807" s="1">
        <v>0</v>
      </c>
      <c r="L39807" s="1">
        <v>3</v>
      </c>
      <c r="M39807" s="1">
        <v>0.2</v>
      </c>
      <c r="N39807" s="1">
        <v>1</v>
      </c>
      <c r="O39807" s="7">
        <f>VLOOKUP(J39807,DIM_Products!A:G,6,FALSE) * L39807 * (1-M39807)</f>
        <v>296.13600000000008</v>
      </c>
      <c r="P39807" s="7">
        <f t="shared" si="2484"/>
        <v>1629.384</v>
      </c>
      <c r="Q39807" s="13">
        <f t="shared" si="2485"/>
        <v>0.18174721244347561</v>
      </c>
      <c r="R39807" s="7">
        <f t="shared" si="2486"/>
        <v>296.13600000000008</v>
      </c>
      <c r="S39807">
        <f t="shared" si="2487"/>
        <v>0</v>
      </c>
      <c r="T39807">
        <v>1</v>
      </c>
      <c r="U39807" s="13">
        <f>1/COUNTIF(B:B,Orders[[#This Row],[Order ID]])</f>
        <v>0.25</v>
      </c>
      <c r="V39807">
        <f>IF(SUMIF(F:F,Orders[[#This Row],[DW_Customer]],U:U)&gt;1,1,0)</f>
        <v>1</v>
      </c>
    </row>
    <row r="39808" spans="1:22" x14ac:dyDescent="0.35">
      <c r="A39808">
        <v>51899</v>
      </c>
      <c r="B39808" s="1" t="s">
        <v>14944</v>
      </c>
      <c r="C39808" s="2">
        <v>41960</v>
      </c>
      <c r="D39808" s="2">
        <v>41960</v>
      </c>
      <c r="E39808" s="1" t="s">
        <v>26364</v>
      </c>
      <c r="F39808" s="1">
        <v>100650</v>
      </c>
      <c r="G39808" s="15">
        <v>1</v>
      </c>
      <c r="H39808" s="1" t="s">
        <v>24511</v>
      </c>
      <c r="I39808" s="1">
        <v>830</v>
      </c>
      <c r="J39808" s="19">
        <v>71177</v>
      </c>
      <c r="K39808" s="1">
        <v>0</v>
      </c>
      <c r="L39808" s="1">
        <v>6</v>
      </c>
      <c r="M39808" s="1">
        <v>0</v>
      </c>
      <c r="N39808" s="1">
        <v>1</v>
      </c>
      <c r="O39808" s="7">
        <f>VLOOKUP(J39808,DIM_Products!A:G,6,FALSE) * L39808 * (1-M39808)</f>
        <v>163.26</v>
      </c>
      <c r="P39808" s="7">
        <f t="shared" si="2484"/>
        <v>1629.384</v>
      </c>
      <c r="Q39808" s="13">
        <f t="shared" si="2485"/>
        <v>0.10019737520437171</v>
      </c>
      <c r="R39808" s="7">
        <f t="shared" si="2486"/>
        <v>163.26</v>
      </c>
      <c r="S39808">
        <f t="shared" si="2487"/>
        <v>0</v>
      </c>
      <c r="T39808">
        <v>1</v>
      </c>
      <c r="U39808" s="13">
        <f>1/COUNTIF(B:B,Orders[[#This Row],[Order ID]])</f>
        <v>0.25</v>
      </c>
      <c r="V39808">
        <f>IF(SUMIF(F:F,Orders[[#This Row],[DW_Customer]],U:U)&gt;1,1,0)</f>
        <v>1</v>
      </c>
    </row>
    <row r="39809" spans="1:22" x14ac:dyDescent="0.35">
      <c r="A39809">
        <v>59919</v>
      </c>
      <c r="B39809" s="1" t="s">
        <v>14944</v>
      </c>
      <c r="C39809" s="2">
        <v>41960</v>
      </c>
      <c r="D39809" s="2">
        <v>41960</v>
      </c>
      <c r="E39809" s="1" t="s">
        <v>26364</v>
      </c>
      <c r="F39809" s="1">
        <v>100650</v>
      </c>
      <c r="G39809" s="15">
        <v>1</v>
      </c>
      <c r="H39809" s="1" t="s">
        <v>24511</v>
      </c>
      <c r="I39809" s="1">
        <v>830</v>
      </c>
      <c r="J39809" s="19">
        <v>70410</v>
      </c>
      <c r="K39809" s="1">
        <v>0</v>
      </c>
      <c r="L39809" s="1">
        <v>1</v>
      </c>
      <c r="M39809" s="1">
        <v>0</v>
      </c>
      <c r="N39809" s="1">
        <v>1</v>
      </c>
      <c r="O39809" s="7">
        <f>VLOOKUP(J39809,DIM_Products!A:G,6,FALSE) * L39809 * (1-M39809)</f>
        <v>121.18799999999999</v>
      </c>
      <c r="P39809" s="7">
        <f t="shared" si="2484"/>
        <v>1629.384</v>
      </c>
      <c r="Q39809" s="13">
        <f t="shared" si="2485"/>
        <v>7.4376574214549782E-2</v>
      </c>
      <c r="R39809" s="7">
        <f t="shared" si="2486"/>
        <v>121.18799999999999</v>
      </c>
      <c r="S39809">
        <f t="shared" si="2487"/>
        <v>0</v>
      </c>
      <c r="T39809">
        <v>1</v>
      </c>
      <c r="U39809" s="13">
        <f>1/COUNTIF(B:B,Orders[[#This Row],[Order ID]])</f>
        <v>0.25</v>
      </c>
      <c r="V39809">
        <f>IF(SUMIF(F:F,Orders[[#This Row],[DW_Customer]],U:U)&gt;1,1,0)</f>
        <v>1</v>
      </c>
    </row>
    <row r="39810" spans="1:22" x14ac:dyDescent="0.35">
      <c r="A39810">
        <v>41747</v>
      </c>
      <c r="B39810" s="1" t="s">
        <v>12327</v>
      </c>
      <c r="C39810" s="2">
        <v>41922</v>
      </c>
      <c r="D39810" s="2">
        <v>41924</v>
      </c>
      <c r="E39810" s="1" t="s">
        <v>24501</v>
      </c>
      <c r="F39810" s="1">
        <v>100128</v>
      </c>
      <c r="G39810" s="15">
        <v>0</v>
      </c>
      <c r="H39810" s="1" t="s">
        <v>24510</v>
      </c>
      <c r="I39810" s="1">
        <v>0</v>
      </c>
      <c r="J39810" s="19">
        <v>70289</v>
      </c>
      <c r="K39810" s="1">
        <v>0</v>
      </c>
      <c r="L39810" s="1">
        <v>2</v>
      </c>
      <c r="M39810" s="1">
        <v>0.4</v>
      </c>
      <c r="N39810" s="1">
        <v>1</v>
      </c>
      <c r="O39810" s="7">
        <f>VLOOKUP(J39810,DIM_Products!A:G,6,FALSE) * L39810 * (1-M39810)</f>
        <v>280.45799999999997</v>
      </c>
      <c r="P39810" s="7">
        <f t="shared" ref="P39810:P39873" si="2488">SUMIF(B:B,B:B,O:O)</f>
        <v>1632.1859999999997</v>
      </c>
      <c r="Q39810" s="13">
        <f t="shared" ref="Q39810:Q39873" si="2489">O39810/P39810</f>
        <v>0.17182968117604244</v>
      </c>
      <c r="R39810" s="7">
        <f t="shared" ref="R39810:R39873" si="2490">O39810+Q39810*K39810</f>
        <v>280.45799999999997</v>
      </c>
      <c r="S39810">
        <f t="shared" ref="S39810:S39873" si="2491">D39810-C39810</f>
        <v>2</v>
      </c>
      <c r="T39810">
        <v>0</v>
      </c>
      <c r="U39810" s="13">
        <f>1/COUNTIF(B:B,Orders[[#This Row],[Order ID]])</f>
        <v>0.33333333333333331</v>
      </c>
      <c r="V39810">
        <f>IF(SUMIF(F:F,Orders[[#This Row],[DW_Customer]],U:U)&gt;1,1,0)</f>
        <v>1</v>
      </c>
    </row>
    <row r="39811" spans="1:22" x14ac:dyDescent="0.35">
      <c r="A39811">
        <v>59202</v>
      </c>
      <c r="B39811" s="1" t="s">
        <v>12327</v>
      </c>
      <c r="C39811" s="2">
        <v>41922</v>
      </c>
      <c r="D39811" s="2">
        <v>41924</v>
      </c>
      <c r="E39811" s="1" t="s">
        <v>24501</v>
      </c>
      <c r="F39811" s="1">
        <v>100128</v>
      </c>
      <c r="G39811" s="15">
        <v>0</v>
      </c>
      <c r="H39811" s="1" t="s">
        <v>24510</v>
      </c>
      <c r="I39811" s="1">
        <v>0</v>
      </c>
      <c r="J39811" s="19">
        <v>71273</v>
      </c>
      <c r="K39811" s="1">
        <v>0</v>
      </c>
      <c r="L39811" s="1">
        <v>9</v>
      </c>
      <c r="M39811" s="1">
        <v>0.4</v>
      </c>
      <c r="N39811" s="1">
        <v>1</v>
      </c>
      <c r="O39811" s="7">
        <f>VLOOKUP(J39811,DIM_Products!A:G,6,FALSE) * L39811 * (1-M39811)</f>
        <v>1306.2059999999999</v>
      </c>
      <c r="P39811" s="7">
        <f t="shared" si="2488"/>
        <v>1632.1859999999997</v>
      </c>
      <c r="Q39811" s="13">
        <f t="shared" si="2489"/>
        <v>0.80028011513393704</v>
      </c>
      <c r="R39811" s="7">
        <f t="shared" si="2490"/>
        <v>1306.2059999999999</v>
      </c>
      <c r="S39811">
        <f t="shared" si="2491"/>
        <v>2</v>
      </c>
      <c r="T39811">
        <v>0</v>
      </c>
      <c r="U39811" s="13">
        <f>1/COUNTIF(B:B,Orders[[#This Row],[Order ID]])</f>
        <v>0.33333333333333331</v>
      </c>
      <c r="V39811">
        <f>IF(SUMIF(F:F,Orders[[#This Row],[DW_Customer]],U:U)&gt;1,1,0)</f>
        <v>1</v>
      </c>
    </row>
    <row r="39812" spans="1:22" x14ac:dyDescent="0.35">
      <c r="A39812">
        <v>68012</v>
      </c>
      <c r="B39812" s="1" t="s">
        <v>12327</v>
      </c>
      <c r="C39812" s="2">
        <v>41922</v>
      </c>
      <c r="D39812" s="2">
        <v>41924</v>
      </c>
      <c r="E39812" s="1" t="s">
        <v>24501</v>
      </c>
      <c r="F39812" s="1">
        <v>100128</v>
      </c>
      <c r="G39812" s="15">
        <v>0</v>
      </c>
      <c r="H39812" s="1" t="s">
        <v>24510</v>
      </c>
      <c r="I39812" s="1">
        <v>0</v>
      </c>
      <c r="J39812" s="19">
        <v>70307</v>
      </c>
      <c r="K39812" s="1">
        <v>0</v>
      </c>
      <c r="L39812" s="1">
        <v>3</v>
      </c>
      <c r="M39812" s="1">
        <v>0.4</v>
      </c>
      <c r="N39812" s="1">
        <v>1</v>
      </c>
      <c r="O39812" s="7">
        <f>VLOOKUP(J39812,DIM_Products!A:G,6,FALSE) * L39812 * (1-M39812)</f>
        <v>45.521999999999998</v>
      </c>
      <c r="P39812" s="7">
        <f t="shared" si="2488"/>
        <v>1632.1859999999997</v>
      </c>
      <c r="Q39812" s="13">
        <f t="shared" si="2489"/>
        <v>2.7890203690020626E-2</v>
      </c>
      <c r="R39812" s="7">
        <f t="shared" si="2490"/>
        <v>45.521999999999998</v>
      </c>
      <c r="S39812">
        <f t="shared" si="2491"/>
        <v>2</v>
      </c>
      <c r="T39812">
        <v>0</v>
      </c>
      <c r="U39812" s="13">
        <f>1/COUNTIF(B:B,Orders[[#This Row],[Order ID]])</f>
        <v>0.33333333333333331</v>
      </c>
      <c r="V39812">
        <f>IF(SUMIF(F:F,Orders[[#This Row],[DW_Customer]],U:U)&gt;1,1,0)</f>
        <v>1</v>
      </c>
    </row>
    <row r="39813" spans="1:22" x14ac:dyDescent="0.35">
      <c r="A39813">
        <v>49944</v>
      </c>
      <c r="B39813" s="1" t="s">
        <v>18742</v>
      </c>
      <c r="C39813" s="2">
        <v>41799</v>
      </c>
      <c r="D39813" s="2">
        <v>41804</v>
      </c>
      <c r="E39813" s="1" t="s">
        <v>24503</v>
      </c>
      <c r="F39813" s="1">
        <v>100147</v>
      </c>
      <c r="G39813" s="15">
        <v>0</v>
      </c>
      <c r="H39813" s="1" t="s">
        <v>24510</v>
      </c>
      <c r="I39813" s="1">
        <v>0</v>
      </c>
      <c r="J39813" s="19">
        <v>70368</v>
      </c>
      <c r="K39813" s="1">
        <v>0</v>
      </c>
      <c r="L39813" s="1">
        <v>7</v>
      </c>
      <c r="M39813" s="1">
        <v>0.2</v>
      </c>
      <c r="N39813" s="1">
        <v>1</v>
      </c>
      <c r="O39813" s="7">
        <f>VLOOKUP(J39813,DIM_Products!A:G,6,FALSE) * L39813 * (1-M39813)</f>
        <v>235.53600000000003</v>
      </c>
      <c r="P39813" s="7">
        <f t="shared" si="2488"/>
        <v>537.28200000000004</v>
      </c>
      <c r="Q39813" s="13">
        <f t="shared" si="2489"/>
        <v>0.43838431214892742</v>
      </c>
      <c r="R39813" s="7">
        <f t="shared" si="2490"/>
        <v>235.53600000000003</v>
      </c>
      <c r="S39813">
        <f t="shared" si="2491"/>
        <v>5</v>
      </c>
      <c r="T39813">
        <v>0</v>
      </c>
      <c r="U39813" s="13">
        <f>1/COUNTIF(B:B,Orders[[#This Row],[Order ID]])</f>
        <v>0.33333333333333331</v>
      </c>
      <c r="V39813">
        <f>IF(SUMIF(F:F,Orders[[#This Row],[DW_Customer]],U:U)&gt;1,1,0)</f>
        <v>1</v>
      </c>
    </row>
    <row r="39814" spans="1:22" x14ac:dyDescent="0.35">
      <c r="A39814">
        <v>59427</v>
      </c>
      <c r="B39814" s="1" t="s">
        <v>18742</v>
      </c>
      <c r="C39814" s="2">
        <v>41799</v>
      </c>
      <c r="D39814" s="2">
        <v>41804</v>
      </c>
      <c r="E39814" s="1" t="s">
        <v>24503</v>
      </c>
      <c r="F39814" s="1">
        <v>100147</v>
      </c>
      <c r="G39814" s="15">
        <v>0</v>
      </c>
      <c r="H39814" s="1" t="s">
        <v>24510</v>
      </c>
      <c r="I39814" s="1">
        <v>0</v>
      </c>
      <c r="J39814" s="19">
        <v>70120</v>
      </c>
      <c r="K39814" s="1">
        <v>0</v>
      </c>
      <c r="L39814" s="1">
        <v>2</v>
      </c>
      <c r="M39814" s="1">
        <v>0.2</v>
      </c>
      <c r="N39814" s="1">
        <v>1</v>
      </c>
      <c r="O39814" s="7">
        <f>VLOOKUP(J39814,DIM_Products!A:G,6,FALSE) * L39814 * (1-M39814)</f>
        <v>199.77599999999998</v>
      </c>
      <c r="P39814" s="7">
        <f t="shared" si="2488"/>
        <v>537.28200000000004</v>
      </c>
      <c r="Q39814" s="13">
        <f t="shared" si="2489"/>
        <v>0.37182708521781854</v>
      </c>
      <c r="R39814" s="7">
        <f t="shared" si="2490"/>
        <v>199.77599999999998</v>
      </c>
      <c r="S39814">
        <f t="shared" si="2491"/>
        <v>5</v>
      </c>
      <c r="T39814">
        <v>0</v>
      </c>
      <c r="U39814" s="13">
        <f>1/COUNTIF(B:B,Orders[[#This Row],[Order ID]])</f>
        <v>0.33333333333333331</v>
      </c>
      <c r="V39814">
        <f>IF(SUMIF(F:F,Orders[[#This Row],[DW_Customer]],U:U)&gt;1,1,0)</f>
        <v>1</v>
      </c>
    </row>
    <row r="39815" spans="1:22" x14ac:dyDescent="0.35">
      <c r="A39815">
        <v>63535</v>
      </c>
      <c r="B39815" s="1" t="s">
        <v>18742</v>
      </c>
      <c r="C39815" s="2">
        <v>41799</v>
      </c>
      <c r="D39815" s="2">
        <v>41804</v>
      </c>
      <c r="E39815" s="1" t="s">
        <v>24503</v>
      </c>
      <c r="F39815" s="1">
        <v>100147</v>
      </c>
      <c r="G39815" s="15">
        <v>0</v>
      </c>
      <c r="H39815" s="1" t="s">
        <v>24510</v>
      </c>
      <c r="I39815" s="1">
        <v>0</v>
      </c>
      <c r="J39815" s="19">
        <v>71359</v>
      </c>
      <c r="K39815" s="1">
        <v>0</v>
      </c>
      <c r="L39815" s="1">
        <v>2</v>
      </c>
      <c r="M39815" s="1">
        <v>0.7</v>
      </c>
      <c r="N39815" s="1">
        <v>1</v>
      </c>
      <c r="O39815" s="7">
        <f>VLOOKUP(J39815,DIM_Products!A:G,6,FALSE) * L39815 * (1-M39815)</f>
        <v>101.97000000000001</v>
      </c>
      <c r="P39815" s="7">
        <f t="shared" si="2488"/>
        <v>537.28200000000004</v>
      </c>
      <c r="Q39815" s="13">
        <f t="shared" si="2489"/>
        <v>0.18978860263325406</v>
      </c>
      <c r="R39815" s="7">
        <f t="shared" si="2490"/>
        <v>101.97000000000001</v>
      </c>
      <c r="S39815">
        <f t="shared" si="2491"/>
        <v>5</v>
      </c>
      <c r="T39815">
        <v>0</v>
      </c>
      <c r="U39815" s="13">
        <f>1/COUNTIF(B:B,Orders[[#This Row],[Order ID]])</f>
        <v>0.33333333333333331</v>
      </c>
      <c r="V39815">
        <f>IF(SUMIF(F:F,Orders[[#This Row],[DW_Customer]],U:U)&gt;1,1,0)</f>
        <v>1</v>
      </c>
    </row>
    <row r="39816" spans="1:22" x14ac:dyDescent="0.35">
      <c r="A39816">
        <v>56392</v>
      </c>
      <c r="B39816" s="1" t="s">
        <v>19635</v>
      </c>
      <c r="C39816" s="2">
        <v>41963</v>
      </c>
      <c r="D39816" s="2">
        <v>41969</v>
      </c>
      <c r="E39816" s="1" t="s">
        <v>24503</v>
      </c>
      <c r="F39816" s="1">
        <v>100505</v>
      </c>
      <c r="G39816" s="15">
        <v>0</v>
      </c>
      <c r="H39816" s="1" t="s">
        <v>24510</v>
      </c>
      <c r="I39816" s="1">
        <v>0</v>
      </c>
      <c r="J39816" s="19">
        <v>71218</v>
      </c>
      <c r="K39816" s="1">
        <v>0</v>
      </c>
      <c r="L39816" s="1">
        <v>7</v>
      </c>
      <c r="M39816" s="1">
        <v>0.7</v>
      </c>
      <c r="N39816" s="1">
        <v>1</v>
      </c>
      <c r="O39816" s="7">
        <f>VLOOKUP(J39816,DIM_Products!A:G,6,FALSE) * L39816 * (1-M39816)</f>
        <v>305.55000000000007</v>
      </c>
      <c r="P39816" s="7">
        <f t="shared" si="2488"/>
        <v>305.55000000000007</v>
      </c>
      <c r="Q39816" s="13">
        <f t="shared" si="2489"/>
        <v>1</v>
      </c>
      <c r="R39816" s="7">
        <f t="shared" si="2490"/>
        <v>305.55000000000007</v>
      </c>
      <c r="S39816">
        <f t="shared" si="2491"/>
        <v>6</v>
      </c>
      <c r="T39816">
        <v>1</v>
      </c>
      <c r="U39816" s="13">
        <f>1/COUNTIF(B:B,Orders[[#This Row],[Order ID]])</f>
        <v>1</v>
      </c>
      <c r="V39816">
        <f>IF(SUMIF(F:F,Orders[[#This Row],[DW_Customer]],U:U)&gt;1,1,0)</f>
        <v>1</v>
      </c>
    </row>
    <row r="39817" spans="1:22" x14ac:dyDescent="0.35">
      <c r="A39817">
        <v>61511</v>
      </c>
      <c r="B39817" s="1" t="s">
        <v>19694</v>
      </c>
      <c r="C39817" s="2">
        <v>41976</v>
      </c>
      <c r="D39817" s="2">
        <v>41976</v>
      </c>
      <c r="E39817" s="1" t="s">
        <v>26364</v>
      </c>
      <c r="F39817" s="1">
        <v>101558</v>
      </c>
      <c r="G39817" s="15">
        <v>0</v>
      </c>
      <c r="H39817" s="1" t="s">
        <v>24511</v>
      </c>
      <c r="I39817" s="1">
        <v>797</v>
      </c>
      <c r="J39817" s="19">
        <v>71290</v>
      </c>
      <c r="K39817" s="1">
        <v>0</v>
      </c>
      <c r="L39817" s="1">
        <v>3</v>
      </c>
      <c r="M39817" s="1">
        <v>0</v>
      </c>
      <c r="N39817" s="1">
        <v>1</v>
      </c>
      <c r="O39817" s="7">
        <f>VLOOKUP(J39817,DIM_Products!A:G,6,FALSE) * L39817 * (1-M39817)</f>
        <v>497.65589999999997</v>
      </c>
      <c r="P39817" s="7">
        <f t="shared" si="2488"/>
        <v>497.65589999999997</v>
      </c>
      <c r="Q39817" s="13">
        <f t="shared" si="2489"/>
        <v>1</v>
      </c>
      <c r="R39817" s="7">
        <f t="shared" si="2490"/>
        <v>497.65589999999997</v>
      </c>
      <c r="S39817">
        <f t="shared" si="2491"/>
        <v>0</v>
      </c>
      <c r="T39817">
        <v>0</v>
      </c>
      <c r="U39817" s="13">
        <f>1/COUNTIF(B:B,Orders[[#This Row],[Order ID]])</f>
        <v>1</v>
      </c>
      <c r="V39817">
        <f>IF(SUMIF(F:F,Orders[[#This Row],[DW_Customer]],U:U)&gt;1,1,0)</f>
        <v>1</v>
      </c>
    </row>
    <row r="39818" spans="1:22" x14ac:dyDescent="0.35">
      <c r="A39818">
        <v>50752</v>
      </c>
      <c r="B39818" s="1" t="s">
        <v>18242</v>
      </c>
      <c r="C39818" s="2">
        <v>41908</v>
      </c>
      <c r="D39818" s="2">
        <v>41914</v>
      </c>
      <c r="E39818" s="1" t="s">
        <v>24503</v>
      </c>
      <c r="F39818" s="1">
        <v>100972</v>
      </c>
      <c r="G39818" s="15">
        <v>0</v>
      </c>
      <c r="H39818" s="1" t="s">
        <v>24510</v>
      </c>
      <c r="I39818" s="1">
        <v>0</v>
      </c>
      <c r="J39818" s="19">
        <v>70854</v>
      </c>
      <c r="K39818" s="1">
        <v>0</v>
      </c>
      <c r="L39818" s="1">
        <v>3</v>
      </c>
      <c r="M39818" s="1">
        <v>0.4</v>
      </c>
      <c r="N39818" s="1">
        <v>1</v>
      </c>
      <c r="O39818" s="7">
        <f>VLOOKUP(J39818,DIM_Products!A:G,6,FALSE) * L39818 * (1-M39818)</f>
        <v>11.664</v>
      </c>
      <c r="P39818" s="7">
        <f t="shared" si="2488"/>
        <v>422.59440000000006</v>
      </c>
      <c r="Q39818" s="13">
        <f t="shared" si="2489"/>
        <v>2.7600933661212732E-2</v>
      </c>
      <c r="R39818" s="7">
        <f t="shared" si="2490"/>
        <v>11.664</v>
      </c>
      <c r="S39818">
        <f t="shared" si="2491"/>
        <v>6</v>
      </c>
      <c r="T39818">
        <v>1</v>
      </c>
      <c r="U39818" s="13">
        <f>1/COUNTIF(B:B,Orders[[#This Row],[Order ID]])</f>
        <v>0.25</v>
      </c>
      <c r="V39818">
        <f>IF(SUMIF(F:F,Orders[[#This Row],[DW_Customer]],U:U)&gt;1,1,0)</f>
        <v>1</v>
      </c>
    </row>
    <row r="39819" spans="1:22" x14ac:dyDescent="0.35">
      <c r="A39819">
        <v>58091</v>
      </c>
      <c r="B39819" s="1" t="s">
        <v>18242</v>
      </c>
      <c r="C39819" s="2">
        <v>41908</v>
      </c>
      <c r="D39819" s="2">
        <v>41914</v>
      </c>
      <c r="E39819" s="1" t="s">
        <v>24503</v>
      </c>
      <c r="F39819" s="1">
        <v>100972</v>
      </c>
      <c r="G39819" s="15">
        <v>0</v>
      </c>
      <c r="H39819" s="1" t="s">
        <v>24510</v>
      </c>
      <c r="I39819" s="1">
        <v>0</v>
      </c>
      <c r="J39819" s="19">
        <v>70291</v>
      </c>
      <c r="K39819" s="1">
        <v>0</v>
      </c>
      <c r="L39819" s="1">
        <v>2</v>
      </c>
      <c r="M39819" s="1">
        <v>0.4</v>
      </c>
      <c r="N39819" s="1">
        <v>1</v>
      </c>
      <c r="O39819" s="7">
        <f>VLOOKUP(J39819,DIM_Products!A:G,6,FALSE) * L39819 * (1-M39819)</f>
        <v>106.69440000000002</v>
      </c>
      <c r="P39819" s="7">
        <f t="shared" si="2488"/>
        <v>422.59440000000006</v>
      </c>
      <c r="Q39819" s="13">
        <f t="shared" si="2489"/>
        <v>0.25247471334215504</v>
      </c>
      <c r="R39819" s="7">
        <f t="shared" si="2490"/>
        <v>106.69440000000002</v>
      </c>
      <c r="S39819">
        <f t="shared" si="2491"/>
        <v>6</v>
      </c>
      <c r="T39819">
        <v>1</v>
      </c>
      <c r="U39819" s="13">
        <f>1/COUNTIF(B:B,Orders[[#This Row],[Order ID]])</f>
        <v>0.25</v>
      </c>
      <c r="V39819">
        <f>IF(SUMIF(F:F,Orders[[#This Row],[DW_Customer]],U:U)&gt;1,1,0)</f>
        <v>1</v>
      </c>
    </row>
    <row r="39820" spans="1:22" x14ac:dyDescent="0.35">
      <c r="A39820">
        <v>61226</v>
      </c>
      <c r="B39820" s="1" t="s">
        <v>18242</v>
      </c>
      <c r="C39820" s="2">
        <v>41908</v>
      </c>
      <c r="D39820" s="2">
        <v>41914</v>
      </c>
      <c r="E39820" s="1" t="s">
        <v>24503</v>
      </c>
      <c r="F39820" s="1">
        <v>100972</v>
      </c>
      <c r="G39820" s="15">
        <v>0</v>
      </c>
      <c r="H39820" s="1" t="s">
        <v>24510</v>
      </c>
      <c r="I39820" s="1">
        <v>0</v>
      </c>
      <c r="J39820" s="19">
        <v>71394</v>
      </c>
      <c r="K39820" s="1">
        <v>0</v>
      </c>
      <c r="L39820" s="1">
        <v>6</v>
      </c>
      <c r="M39820" s="1">
        <v>0.4</v>
      </c>
      <c r="N39820" s="1">
        <v>1</v>
      </c>
      <c r="O39820" s="7">
        <f>VLOOKUP(J39820,DIM_Products!A:G,6,FALSE) * L39820 * (1-M39820)</f>
        <v>185.86800000000002</v>
      </c>
      <c r="P39820" s="7">
        <f t="shared" si="2488"/>
        <v>422.59440000000006</v>
      </c>
      <c r="Q39820" s="13">
        <f t="shared" si="2489"/>
        <v>0.4398259891754363</v>
      </c>
      <c r="R39820" s="7">
        <f t="shared" si="2490"/>
        <v>185.86800000000002</v>
      </c>
      <c r="S39820">
        <f t="shared" si="2491"/>
        <v>6</v>
      </c>
      <c r="T39820">
        <v>1</v>
      </c>
      <c r="U39820" s="13">
        <f>1/COUNTIF(B:B,Orders[[#This Row],[Order ID]])</f>
        <v>0.25</v>
      </c>
      <c r="V39820">
        <f>IF(SUMIF(F:F,Orders[[#This Row],[DW_Customer]],U:U)&gt;1,1,0)</f>
        <v>1</v>
      </c>
    </row>
    <row r="39821" spans="1:22" x14ac:dyDescent="0.35">
      <c r="A39821">
        <v>63647</v>
      </c>
      <c r="B39821" s="1" t="s">
        <v>18242</v>
      </c>
      <c r="C39821" s="2">
        <v>41908</v>
      </c>
      <c r="D39821" s="2">
        <v>41914</v>
      </c>
      <c r="E39821" s="1" t="s">
        <v>24503</v>
      </c>
      <c r="F39821" s="1">
        <v>100972</v>
      </c>
      <c r="G39821" s="15">
        <v>0</v>
      </c>
      <c r="H39821" s="1" t="s">
        <v>24510</v>
      </c>
      <c r="I39821" s="1">
        <v>0</v>
      </c>
      <c r="J39821" s="19">
        <v>71459</v>
      </c>
      <c r="K39821" s="1">
        <v>0</v>
      </c>
      <c r="L39821" s="1">
        <v>4</v>
      </c>
      <c r="M39821" s="1">
        <v>0.4</v>
      </c>
      <c r="N39821" s="1">
        <v>1</v>
      </c>
      <c r="O39821" s="7">
        <f>VLOOKUP(J39821,DIM_Products!A:G,6,FALSE) * L39821 * (1-M39821)</f>
        <v>118.36800000000002</v>
      </c>
      <c r="P39821" s="7">
        <f t="shared" si="2488"/>
        <v>422.59440000000006</v>
      </c>
      <c r="Q39821" s="13">
        <f t="shared" si="2489"/>
        <v>0.28009836382119596</v>
      </c>
      <c r="R39821" s="7">
        <f t="shared" si="2490"/>
        <v>118.36800000000002</v>
      </c>
      <c r="S39821">
        <f t="shared" si="2491"/>
        <v>6</v>
      </c>
      <c r="T39821">
        <v>1</v>
      </c>
      <c r="U39821" s="13">
        <f>1/COUNTIF(B:B,Orders[[#This Row],[Order ID]])</f>
        <v>0.25</v>
      </c>
      <c r="V39821">
        <f>IF(SUMIF(F:F,Orders[[#This Row],[DW_Customer]],U:U)&gt;1,1,0)</f>
        <v>1</v>
      </c>
    </row>
    <row r="39822" spans="1:22" x14ac:dyDescent="0.35">
      <c r="A39822">
        <v>66608</v>
      </c>
      <c r="B39822" s="1" t="s">
        <v>22212</v>
      </c>
      <c r="C39822" s="2">
        <v>41905</v>
      </c>
      <c r="D39822" s="2">
        <v>41910</v>
      </c>
      <c r="E39822" s="1" t="s">
        <v>24503</v>
      </c>
      <c r="F39822" s="1">
        <v>100211</v>
      </c>
      <c r="G39822" s="15">
        <v>0</v>
      </c>
      <c r="H39822" s="1" t="s">
        <v>24510</v>
      </c>
      <c r="I39822" s="1">
        <v>0</v>
      </c>
      <c r="J39822" s="19">
        <v>71163</v>
      </c>
      <c r="K39822" s="1">
        <v>0</v>
      </c>
      <c r="L39822" s="1">
        <v>3</v>
      </c>
      <c r="M39822" s="1">
        <v>0.2</v>
      </c>
      <c r="N39822" s="1">
        <v>1</v>
      </c>
      <c r="O39822" s="7">
        <f>VLOOKUP(J39822,DIM_Products!A:G,6,FALSE) * L39822 * (1-M39822)</f>
        <v>65.135999999999996</v>
      </c>
      <c r="P39822" s="7">
        <f t="shared" si="2488"/>
        <v>82.244</v>
      </c>
      <c r="Q39822" s="13">
        <f t="shared" si="2489"/>
        <v>0.79198482564077621</v>
      </c>
      <c r="R39822" s="7">
        <f t="shared" si="2490"/>
        <v>65.135999999999996</v>
      </c>
      <c r="S39822">
        <f t="shared" si="2491"/>
        <v>5</v>
      </c>
      <c r="T39822">
        <v>0</v>
      </c>
      <c r="U39822" s="13">
        <f>1/COUNTIF(B:B,Orders[[#This Row],[Order ID]])</f>
        <v>0.5</v>
      </c>
      <c r="V39822">
        <f>IF(SUMIF(F:F,Orders[[#This Row],[DW_Customer]],U:U)&gt;1,1,0)</f>
        <v>1</v>
      </c>
    </row>
    <row r="39823" spans="1:22" x14ac:dyDescent="0.35">
      <c r="A39823">
        <v>70291</v>
      </c>
      <c r="B39823" s="1" t="s">
        <v>22212</v>
      </c>
      <c r="C39823" s="2">
        <v>41905</v>
      </c>
      <c r="D39823" s="2">
        <v>41910</v>
      </c>
      <c r="E39823" s="1" t="s">
        <v>24503</v>
      </c>
      <c r="F39823" s="1">
        <v>100211</v>
      </c>
      <c r="G39823" s="15">
        <v>0</v>
      </c>
      <c r="H39823" s="1" t="s">
        <v>24510</v>
      </c>
      <c r="I39823" s="1">
        <v>0</v>
      </c>
      <c r="J39823" s="19">
        <v>70374</v>
      </c>
      <c r="K39823" s="1">
        <v>0</v>
      </c>
      <c r="L39823" s="1">
        <v>7</v>
      </c>
      <c r="M39823" s="1">
        <v>0.8</v>
      </c>
      <c r="N39823" s="1">
        <v>1</v>
      </c>
      <c r="O39823" s="7">
        <f>VLOOKUP(J39823,DIM_Products!A:G,6,FALSE) * L39823 * (1-M39823)</f>
        <v>17.107999999999997</v>
      </c>
      <c r="P39823" s="7">
        <f t="shared" si="2488"/>
        <v>82.244</v>
      </c>
      <c r="Q39823" s="13">
        <f t="shared" si="2489"/>
        <v>0.20801517435922373</v>
      </c>
      <c r="R39823" s="7">
        <f t="shared" si="2490"/>
        <v>17.107999999999997</v>
      </c>
      <c r="S39823">
        <f t="shared" si="2491"/>
        <v>5</v>
      </c>
      <c r="T39823">
        <v>0</v>
      </c>
      <c r="U39823" s="13">
        <f>1/COUNTIF(B:B,Orders[[#This Row],[Order ID]])</f>
        <v>0.5</v>
      </c>
      <c r="V39823">
        <f>IF(SUMIF(F:F,Orders[[#This Row],[DW_Customer]],U:U)&gt;1,1,0)</f>
        <v>1</v>
      </c>
    </row>
    <row r="39824" spans="1:22" x14ac:dyDescent="0.35">
      <c r="A39824">
        <v>41297</v>
      </c>
      <c r="B39824" s="1" t="s">
        <v>12778</v>
      </c>
      <c r="C39824" s="2">
        <v>41760</v>
      </c>
      <c r="D39824" s="2">
        <v>41760</v>
      </c>
      <c r="E39824" s="1" t="s">
        <v>26364</v>
      </c>
      <c r="F39824" s="1">
        <v>100018</v>
      </c>
      <c r="G39824" s="15">
        <v>0</v>
      </c>
      <c r="H39824" s="1" t="s">
        <v>24511</v>
      </c>
      <c r="I39824" s="1">
        <v>456</v>
      </c>
      <c r="J39824" s="19">
        <v>70352</v>
      </c>
      <c r="K39824" s="1">
        <v>0</v>
      </c>
      <c r="L39824" s="1">
        <v>6</v>
      </c>
      <c r="M39824" s="1">
        <v>0.2</v>
      </c>
      <c r="N39824" s="1">
        <v>1</v>
      </c>
      <c r="O39824" s="7">
        <f>VLOOKUP(J39824,DIM_Products!A:G,6,FALSE) * L39824 * (1-M39824)</f>
        <v>351.64800000000008</v>
      </c>
      <c r="P39824" s="7">
        <f t="shared" si="2488"/>
        <v>931.23000000000025</v>
      </c>
      <c r="Q39824" s="13">
        <f t="shared" si="2489"/>
        <v>0.37761670049289647</v>
      </c>
      <c r="R39824" s="7">
        <f t="shared" si="2490"/>
        <v>351.64800000000008</v>
      </c>
      <c r="S39824">
        <f t="shared" si="2491"/>
        <v>0</v>
      </c>
      <c r="T39824">
        <v>0</v>
      </c>
      <c r="U39824" s="13">
        <f>1/COUNTIF(B:B,Orders[[#This Row],[Order ID]])</f>
        <v>0.5</v>
      </c>
      <c r="V39824">
        <f>IF(SUMIF(F:F,Orders[[#This Row],[DW_Customer]],U:U)&gt;1,1,0)</f>
        <v>1</v>
      </c>
    </row>
    <row r="39825" spans="1:22" x14ac:dyDescent="0.35">
      <c r="A39825">
        <v>70162</v>
      </c>
      <c r="B39825" s="1" t="s">
        <v>12778</v>
      </c>
      <c r="C39825" s="2">
        <v>41760</v>
      </c>
      <c r="D39825" s="2">
        <v>41760</v>
      </c>
      <c r="E39825" s="1" t="s">
        <v>26364</v>
      </c>
      <c r="F39825" s="1">
        <v>100018</v>
      </c>
      <c r="G39825" s="15">
        <v>0</v>
      </c>
      <c r="H39825" s="1" t="s">
        <v>24511</v>
      </c>
      <c r="I39825" s="1">
        <v>456</v>
      </c>
      <c r="J39825" s="19">
        <v>71483</v>
      </c>
      <c r="K39825" s="1">
        <v>0</v>
      </c>
      <c r="L39825" s="1">
        <v>3</v>
      </c>
      <c r="M39825" s="1">
        <v>0.7</v>
      </c>
      <c r="N39825" s="1">
        <v>1</v>
      </c>
      <c r="O39825" s="7">
        <f>VLOOKUP(J39825,DIM_Products!A:G,6,FALSE) * L39825 * (1-M39825)</f>
        <v>579.58200000000011</v>
      </c>
      <c r="P39825" s="7">
        <f t="shared" si="2488"/>
        <v>931.23000000000025</v>
      </c>
      <c r="Q39825" s="13">
        <f t="shared" si="2489"/>
        <v>0.62238329950710347</v>
      </c>
      <c r="R39825" s="7">
        <f t="shared" si="2490"/>
        <v>579.58200000000011</v>
      </c>
      <c r="S39825">
        <f t="shared" si="2491"/>
        <v>0</v>
      </c>
      <c r="T39825">
        <v>0</v>
      </c>
      <c r="U39825" s="13">
        <f>1/COUNTIF(B:B,Orders[[#This Row],[Order ID]])</f>
        <v>0.5</v>
      </c>
      <c r="V39825">
        <f>IF(SUMIF(F:F,Orders[[#This Row],[DW_Customer]],U:U)&gt;1,1,0)</f>
        <v>1</v>
      </c>
    </row>
    <row r="39826" spans="1:22" x14ac:dyDescent="0.35">
      <c r="A39826">
        <v>34625</v>
      </c>
      <c r="B39826" s="1" t="s">
        <v>15379</v>
      </c>
      <c r="C39826" s="2">
        <v>41841</v>
      </c>
      <c r="D39826" s="2">
        <v>41846</v>
      </c>
      <c r="E39826" s="1" t="s">
        <v>24503</v>
      </c>
      <c r="F39826" s="1">
        <v>101081</v>
      </c>
      <c r="G39826" s="15">
        <v>0</v>
      </c>
      <c r="H39826" s="1" t="s">
        <v>24510</v>
      </c>
      <c r="I39826" s="1">
        <v>0</v>
      </c>
      <c r="J39826" s="19">
        <v>71376</v>
      </c>
      <c r="K39826" s="1">
        <v>0</v>
      </c>
      <c r="L39826" s="1">
        <v>2</v>
      </c>
      <c r="M39826" s="1">
        <v>0.1</v>
      </c>
      <c r="N39826" s="1">
        <v>1</v>
      </c>
      <c r="O39826" s="7">
        <f>VLOOKUP(J39826,DIM_Products!A:G,6,FALSE) * L39826 * (1-M39826)</f>
        <v>78.408000000000001</v>
      </c>
      <c r="P39826" s="7">
        <f t="shared" si="2488"/>
        <v>675.53200000000004</v>
      </c>
      <c r="Q39826" s="13">
        <f t="shared" si="2489"/>
        <v>0.11606852081026509</v>
      </c>
      <c r="R39826" s="7">
        <f t="shared" si="2490"/>
        <v>78.408000000000001</v>
      </c>
      <c r="S39826">
        <f t="shared" si="2491"/>
        <v>5</v>
      </c>
      <c r="T39826">
        <v>0</v>
      </c>
      <c r="U39826" s="13">
        <f>1/COUNTIF(B:B,Orders[[#This Row],[Order ID]])</f>
        <v>0.33333333333333331</v>
      </c>
      <c r="V39826">
        <f>IF(SUMIF(F:F,Orders[[#This Row],[DW_Customer]],U:U)&gt;1,1,0)</f>
        <v>1</v>
      </c>
    </row>
    <row r="39827" spans="1:22" x14ac:dyDescent="0.35">
      <c r="A39827">
        <v>42850</v>
      </c>
      <c r="B39827" s="1" t="s">
        <v>15379</v>
      </c>
      <c r="C39827" s="2">
        <v>41841</v>
      </c>
      <c r="D39827" s="2">
        <v>41846</v>
      </c>
      <c r="E39827" s="1" t="s">
        <v>24503</v>
      </c>
      <c r="F39827" s="1">
        <v>101081</v>
      </c>
      <c r="G39827" s="15">
        <v>0</v>
      </c>
      <c r="H39827" s="1" t="s">
        <v>24510</v>
      </c>
      <c r="I39827" s="1">
        <v>0</v>
      </c>
      <c r="J39827" s="19">
        <v>70685</v>
      </c>
      <c r="K39827" s="1">
        <v>0</v>
      </c>
      <c r="L39827" s="1">
        <v>4</v>
      </c>
      <c r="M39827" s="1">
        <v>0</v>
      </c>
      <c r="N39827" s="1">
        <v>1</v>
      </c>
      <c r="O39827" s="7">
        <f>VLOOKUP(J39827,DIM_Products!A:G,6,FALSE) * L39827 * (1-M39827)</f>
        <v>54.639999999999993</v>
      </c>
      <c r="P39827" s="7">
        <f t="shared" si="2488"/>
        <v>675.53200000000004</v>
      </c>
      <c r="Q39827" s="13">
        <f t="shared" si="2489"/>
        <v>8.088439925865834E-2</v>
      </c>
      <c r="R39827" s="7">
        <f t="shared" si="2490"/>
        <v>54.639999999999993</v>
      </c>
      <c r="S39827">
        <f t="shared" si="2491"/>
        <v>5</v>
      </c>
      <c r="T39827">
        <v>0</v>
      </c>
      <c r="U39827" s="13">
        <f>1/COUNTIF(B:B,Orders[[#This Row],[Order ID]])</f>
        <v>0.33333333333333331</v>
      </c>
      <c r="V39827">
        <f>IF(SUMIF(F:F,Orders[[#This Row],[DW_Customer]],U:U)&gt;1,1,0)</f>
        <v>1</v>
      </c>
    </row>
    <row r="39828" spans="1:22" x14ac:dyDescent="0.35">
      <c r="A39828">
        <v>66640</v>
      </c>
      <c r="B39828" s="1" t="s">
        <v>15379</v>
      </c>
      <c r="C39828" s="2">
        <v>41841</v>
      </c>
      <c r="D39828" s="2">
        <v>41846</v>
      </c>
      <c r="E39828" s="1" t="s">
        <v>24503</v>
      </c>
      <c r="F39828" s="1">
        <v>101081</v>
      </c>
      <c r="G39828" s="15">
        <v>0</v>
      </c>
      <c r="H39828" s="1" t="s">
        <v>24510</v>
      </c>
      <c r="I39828" s="1">
        <v>0</v>
      </c>
      <c r="J39828" s="19">
        <v>71276</v>
      </c>
      <c r="K39828" s="1">
        <v>0</v>
      </c>
      <c r="L39828" s="1">
        <v>2</v>
      </c>
      <c r="M39828" s="1">
        <v>0</v>
      </c>
      <c r="N39828" s="1">
        <v>1</v>
      </c>
      <c r="O39828" s="7">
        <f>VLOOKUP(J39828,DIM_Products!A:G,6,FALSE) * L39828 * (1-M39828)</f>
        <v>542.48400000000004</v>
      </c>
      <c r="P39828" s="7">
        <f t="shared" si="2488"/>
        <v>675.53200000000004</v>
      </c>
      <c r="Q39828" s="13">
        <f t="shared" si="2489"/>
        <v>0.8030470799310766</v>
      </c>
      <c r="R39828" s="7">
        <f t="shared" si="2490"/>
        <v>542.48400000000004</v>
      </c>
      <c r="S39828">
        <f t="shared" si="2491"/>
        <v>5</v>
      </c>
      <c r="T39828">
        <v>0</v>
      </c>
      <c r="U39828" s="13">
        <f>1/COUNTIF(B:B,Orders[[#This Row],[Order ID]])</f>
        <v>0.33333333333333331</v>
      </c>
      <c r="V39828">
        <f>IF(SUMIF(F:F,Orders[[#This Row],[DW_Customer]],U:U)&gt;1,1,0)</f>
        <v>1</v>
      </c>
    </row>
    <row r="39829" spans="1:22" x14ac:dyDescent="0.35">
      <c r="A39829">
        <v>60681</v>
      </c>
      <c r="B39829" s="1" t="s">
        <v>21661</v>
      </c>
      <c r="C39829" s="2">
        <v>41779</v>
      </c>
      <c r="D39829" s="2">
        <v>41783</v>
      </c>
      <c r="E39829" s="1" t="s">
        <v>24503</v>
      </c>
      <c r="F39829" s="1">
        <v>100064</v>
      </c>
      <c r="G39829" s="15">
        <v>0</v>
      </c>
      <c r="H39829" s="1" t="s">
        <v>24510</v>
      </c>
      <c r="I39829" s="1">
        <v>0</v>
      </c>
      <c r="J39829" s="19">
        <v>70368</v>
      </c>
      <c r="K39829" s="1">
        <v>0</v>
      </c>
      <c r="L39829" s="1">
        <v>6</v>
      </c>
      <c r="M39829" s="1">
        <v>0.2</v>
      </c>
      <c r="N39829" s="1">
        <v>1</v>
      </c>
      <c r="O39829" s="7">
        <f>VLOOKUP(J39829,DIM_Products!A:G,6,FALSE) * L39829 * (1-M39829)</f>
        <v>201.88800000000003</v>
      </c>
      <c r="P39829" s="7">
        <f t="shared" si="2488"/>
        <v>201.88800000000003</v>
      </c>
      <c r="Q39829" s="13">
        <f t="shared" si="2489"/>
        <v>1</v>
      </c>
      <c r="R39829" s="7">
        <f t="shared" si="2490"/>
        <v>201.88800000000003</v>
      </c>
      <c r="S39829">
        <f t="shared" si="2491"/>
        <v>4</v>
      </c>
      <c r="T39829">
        <v>1</v>
      </c>
      <c r="U39829" s="13">
        <f>1/COUNTIF(B:B,Orders[[#This Row],[Order ID]])</f>
        <v>1</v>
      </c>
      <c r="V39829">
        <f>IF(SUMIF(F:F,Orders[[#This Row],[DW_Customer]],U:U)&gt;1,1,0)</f>
        <v>1</v>
      </c>
    </row>
    <row r="39830" spans="1:22" x14ac:dyDescent="0.35">
      <c r="A39830">
        <v>35596</v>
      </c>
      <c r="B39830" s="1" t="s">
        <v>6288</v>
      </c>
      <c r="C39830" s="2">
        <v>41858</v>
      </c>
      <c r="D39830" s="2">
        <v>41858</v>
      </c>
      <c r="E39830" s="1" t="s">
        <v>26364</v>
      </c>
      <c r="F39830" s="1">
        <v>100259</v>
      </c>
      <c r="G39830" s="15">
        <v>0</v>
      </c>
      <c r="H39830" s="1" t="s">
        <v>24511</v>
      </c>
      <c r="I39830" s="1">
        <v>321</v>
      </c>
      <c r="J39830" s="19">
        <v>71477</v>
      </c>
      <c r="K39830" s="1">
        <v>0</v>
      </c>
      <c r="L39830" s="1">
        <v>9</v>
      </c>
      <c r="M39830" s="1">
        <v>0.2</v>
      </c>
      <c r="N39830" s="1">
        <v>1</v>
      </c>
      <c r="O39830" s="7">
        <f>VLOOKUP(J39830,DIM_Products!A:G,6,FALSE) * L39830 * (1-M39830)</f>
        <v>1093.1759999999999</v>
      </c>
      <c r="P39830" s="7">
        <f t="shared" si="2488"/>
        <v>1093.1759999999999</v>
      </c>
      <c r="Q39830" s="13">
        <f t="shared" si="2489"/>
        <v>1</v>
      </c>
      <c r="R39830" s="7">
        <f t="shared" si="2490"/>
        <v>1093.1759999999999</v>
      </c>
      <c r="S39830">
        <f t="shared" si="2491"/>
        <v>0</v>
      </c>
      <c r="T39830">
        <v>0</v>
      </c>
      <c r="U39830" s="13">
        <f>1/COUNTIF(B:B,Orders[[#This Row],[Order ID]])</f>
        <v>1</v>
      </c>
      <c r="V39830">
        <f>IF(SUMIF(F:F,Orders[[#This Row],[DW_Customer]],U:U)&gt;1,1,0)</f>
        <v>1</v>
      </c>
    </row>
    <row r="39831" spans="1:22" x14ac:dyDescent="0.35">
      <c r="A39831">
        <v>70545</v>
      </c>
      <c r="B39831" s="1" t="s">
        <v>24417</v>
      </c>
      <c r="C39831" s="2">
        <v>41789</v>
      </c>
      <c r="D39831" s="2">
        <v>41793</v>
      </c>
      <c r="E39831" s="1" t="s">
        <v>24501</v>
      </c>
      <c r="F39831" s="1">
        <v>101316</v>
      </c>
      <c r="G39831" s="15">
        <v>0</v>
      </c>
      <c r="H39831" s="1" t="s">
        <v>24510</v>
      </c>
      <c r="I39831" s="1">
        <v>0</v>
      </c>
      <c r="J39831" s="19">
        <v>70252</v>
      </c>
      <c r="K39831" s="1">
        <v>0</v>
      </c>
      <c r="L39831" s="1">
        <v>1</v>
      </c>
      <c r="M39831" s="1">
        <v>0.7</v>
      </c>
      <c r="N39831" s="1">
        <v>1</v>
      </c>
      <c r="O39831" s="7">
        <f>VLOOKUP(J39831,DIM_Products!A:G,6,FALSE) * L39831 * (1-M39831)</f>
        <v>32.637600000000006</v>
      </c>
      <c r="P39831" s="7">
        <f t="shared" si="2488"/>
        <v>32.637600000000006</v>
      </c>
      <c r="Q39831" s="13">
        <f t="shared" si="2489"/>
        <v>1</v>
      </c>
      <c r="R39831" s="7">
        <f t="shared" si="2490"/>
        <v>32.637600000000006</v>
      </c>
      <c r="S39831">
        <f t="shared" si="2491"/>
        <v>4</v>
      </c>
      <c r="T39831">
        <v>1</v>
      </c>
      <c r="U39831" s="13">
        <f>1/COUNTIF(B:B,Orders[[#This Row],[Order ID]])</f>
        <v>1</v>
      </c>
      <c r="V39831">
        <f>IF(SUMIF(F:F,Orders[[#This Row],[DW_Customer]],U:U)&gt;1,1,0)</f>
        <v>1</v>
      </c>
    </row>
    <row r="39832" spans="1:22" x14ac:dyDescent="0.35">
      <c r="A39832">
        <v>35834</v>
      </c>
      <c r="B39832" s="1" t="s">
        <v>6850</v>
      </c>
      <c r="C39832" s="2">
        <v>41873</v>
      </c>
      <c r="D39832" s="2">
        <v>41873</v>
      </c>
      <c r="E39832" s="1" t="s">
        <v>26364</v>
      </c>
      <c r="F39832" s="1">
        <v>101083</v>
      </c>
      <c r="G39832" s="15">
        <v>1</v>
      </c>
      <c r="H39832" s="1" t="s">
        <v>24511</v>
      </c>
      <c r="I39832" s="1">
        <v>904</v>
      </c>
      <c r="J39832" s="19">
        <v>71159</v>
      </c>
      <c r="K39832" s="1">
        <v>0</v>
      </c>
      <c r="L39832" s="1">
        <v>3</v>
      </c>
      <c r="M39832" s="1">
        <v>0.2</v>
      </c>
      <c r="N39832" s="1">
        <v>1</v>
      </c>
      <c r="O39832" s="7">
        <f>VLOOKUP(J39832,DIM_Products!A:G,6,FALSE) * L39832 * (1-M39832)</f>
        <v>141.19200000000001</v>
      </c>
      <c r="P39832" s="7">
        <f t="shared" si="2488"/>
        <v>2724.4039999999995</v>
      </c>
      <c r="Q39832" s="13">
        <f t="shared" si="2489"/>
        <v>5.1824912898380725E-2</v>
      </c>
      <c r="R39832" s="7">
        <f t="shared" si="2490"/>
        <v>141.19200000000001</v>
      </c>
      <c r="S39832">
        <f t="shared" si="2491"/>
        <v>0</v>
      </c>
      <c r="T39832">
        <v>0</v>
      </c>
      <c r="U39832" s="13">
        <f>1/COUNTIF(B:B,Orders[[#This Row],[Order ID]])</f>
        <v>0.14285714285714285</v>
      </c>
      <c r="V39832">
        <f>IF(SUMIF(F:F,Orders[[#This Row],[DW_Customer]],U:U)&gt;1,1,0)</f>
        <v>1</v>
      </c>
    </row>
    <row r="39833" spans="1:22" x14ac:dyDescent="0.35">
      <c r="A39833">
        <v>37661</v>
      </c>
      <c r="B39833" s="1" t="s">
        <v>6850</v>
      </c>
      <c r="C39833" s="2">
        <v>41873</v>
      </c>
      <c r="D39833" s="2">
        <v>41873</v>
      </c>
      <c r="E39833" s="1" t="s">
        <v>26364</v>
      </c>
      <c r="F39833" s="1">
        <v>101083</v>
      </c>
      <c r="G39833" s="15">
        <v>1</v>
      </c>
      <c r="H39833" s="1" t="s">
        <v>24511</v>
      </c>
      <c r="I39833" s="1">
        <v>904</v>
      </c>
      <c r="J39833" s="19">
        <v>71048</v>
      </c>
      <c r="K39833" s="1">
        <v>0</v>
      </c>
      <c r="L39833" s="1">
        <v>4</v>
      </c>
      <c r="M39833" s="1">
        <v>0.2</v>
      </c>
      <c r="N39833" s="1">
        <v>1</v>
      </c>
      <c r="O39833" s="7">
        <f>VLOOKUP(J39833,DIM_Products!A:G,6,FALSE) * L39833 * (1-M39833)</f>
        <v>50.688000000000002</v>
      </c>
      <c r="P39833" s="7">
        <f t="shared" si="2488"/>
        <v>2724.4039999999995</v>
      </c>
      <c r="Q39833" s="13">
        <f t="shared" si="2489"/>
        <v>1.86051701583172E-2</v>
      </c>
      <c r="R39833" s="7">
        <f t="shared" si="2490"/>
        <v>50.688000000000002</v>
      </c>
      <c r="S39833">
        <f t="shared" si="2491"/>
        <v>0</v>
      </c>
      <c r="T39833">
        <v>0</v>
      </c>
      <c r="U39833" s="13">
        <f>1/COUNTIF(B:B,Orders[[#This Row],[Order ID]])</f>
        <v>0.14285714285714285</v>
      </c>
      <c r="V39833">
        <f>IF(SUMIF(F:F,Orders[[#This Row],[DW_Customer]],U:U)&gt;1,1,0)</f>
        <v>1</v>
      </c>
    </row>
    <row r="39834" spans="1:22" x14ac:dyDescent="0.35">
      <c r="A39834">
        <v>43933</v>
      </c>
      <c r="B39834" s="1" t="s">
        <v>6850</v>
      </c>
      <c r="C39834" s="2">
        <v>41873</v>
      </c>
      <c r="D39834" s="2">
        <v>41873</v>
      </c>
      <c r="E39834" s="1" t="s">
        <v>26364</v>
      </c>
      <c r="F39834" s="1">
        <v>101083</v>
      </c>
      <c r="G39834" s="15">
        <v>1</v>
      </c>
      <c r="H39834" s="1" t="s">
        <v>24511</v>
      </c>
      <c r="I39834" s="1">
        <v>904</v>
      </c>
      <c r="J39834" s="19">
        <v>70922</v>
      </c>
      <c r="K39834" s="1">
        <v>0</v>
      </c>
      <c r="L39834" s="1">
        <v>3</v>
      </c>
      <c r="M39834" s="1">
        <v>0</v>
      </c>
      <c r="N39834" s="1">
        <v>1</v>
      </c>
      <c r="O39834" s="7">
        <f>VLOOKUP(J39834,DIM_Products!A:G,6,FALSE) * L39834 * (1-M39834)</f>
        <v>15.696000000000002</v>
      </c>
      <c r="P39834" s="7">
        <f t="shared" si="2488"/>
        <v>2724.4039999999995</v>
      </c>
      <c r="Q39834" s="13">
        <f t="shared" si="2489"/>
        <v>5.761260077433451E-3</v>
      </c>
      <c r="R39834" s="7">
        <f t="shared" si="2490"/>
        <v>15.696000000000002</v>
      </c>
      <c r="S39834">
        <f t="shared" si="2491"/>
        <v>0</v>
      </c>
      <c r="T39834">
        <v>0</v>
      </c>
      <c r="U39834" s="13">
        <f>1/COUNTIF(B:B,Orders[[#This Row],[Order ID]])</f>
        <v>0.14285714285714285</v>
      </c>
      <c r="V39834">
        <f>IF(SUMIF(F:F,Orders[[#This Row],[DW_Customer]],U:U)&gt;1,1,0)</f>
        <v>1</v>
      </c>
    </row>
    <row r="39835" spans="1:22" x14ac:dyDescent="0.35">
      <c r="A39835">
        <v>46118</v>
      </c>
      <c r="B39835" s="1" t="s">
        <v>6850</v>
      </c>
      <c r="C39835" s="2">
        <v>41873</v>
      </c>
      <c r="D39835" s="2">
        <v>41873</v>
      </c>
      <c r="E39835" s="1" t="s">
        <v>26364</v>
      </c>
      <c r="F39835" s="1">
        <v>101083</v>
      </c>
      <c r="G39835" s="15">
        <v>1</v>
      </c>
      <c r="H39835" s="1" t="s">
        <v>24511</v>
      </c>
      <c r="I39835" s="1">
        <v>904</v>
      </c>
      <c r="J39835" s="19">
        <v>71112</v>
      </c>
      <c r="K39835" s="1">
        <v>0</v>
      </c>
      <c r="L39835" s="1">
        <v>4</v>
      </c>
      <c r="M39835" s="1">
        <v>0</v>
      </c>
      <c r="N39835" s="1">
        <v>1</v>
      </c>
      <c r="O39835" s="7">
        <f>VLOOKUP(J39835,DIM_Products!A:G,6,FALSE) * L39835 * (1-M39835)</f>
        <v>117.78720000000003</v>
      </c>
      <c r="P39835" s="7">
        <f t="shared" si="2488"/>
        <v>2724.4039999999995</v>
      </c>
      <c r="Q39835" s="13">
        <f t="shared" si="2489"/>
        <v>4.3234116526036537E-2</v>
      </c>
      <c r="R39835" s="7">
        <f t="shared" si="2490"/>
        <v>117.78720000000003</v>
      </c>
      <c r="S39835">
        <f t="shared" si="2491"/>
        <v>0</v>
      </c>
      <c r="T39835">
        <v>0</v>
      </c>
      <c r="U39835" s="13">
        <f>1/COUNTIF(B:B,Orders[[#This Row],[Order ID]])</f>
        <v>0.14285714285714285</v>
      </c>
      <c r="V39835">
        <f>IF(SUMIF(F:F,Orders[[#This Row],[DW_Customer]],U:U)&gt;1,1,0)</f>
        <v>1</v>
      </c>
    </row>
    <row r="39836" spans="1:22" x14ac:dyDescent="0.35">
      <c r="A39836">
        <v>47081</v>
      </c>
      <c r="B39836" s="1" t="s">
        <v>6850</v>
      </c>
      <c r="C39836" s="2">
        <v>41873</v>
      </c>
      <c r="D39836" s="2">
        <v>41873</v>
      </c>
      <c r="E39836" s="1" t="s">
        <v>26364</v>
      </c>
      <c r="F39836" s="1">
        <v>101083</v>
      </c>
      <c r="G39836" s="15">
        <v>1</v>
      </c>
      <c r="H39836" s="1" t="s">
        <v>24511</v>
      </c>
      <c r="I39836" s="1">
        <v>904</v>
      </c>
      <c r="J39836" s="19">
        <v>71143</v>
      </c>
      <c r="K39836" s="1">
        <v>0</v>
      </c>
      <c r="L39836" s="1">
        <v>9</v>
      </c>
      <c r="M39836" s="1">
        <v>0.2</v>
      </c>
      <c r="N39836" s="1">
        <v>1</v>
      </c>
      <c r="O39836" s="7">
        <f>VLOOKUP(J39836,DIM_Products!A:G,6,FALSE) * L39836 * (1-M39836)</f>
        <v>197.70479999999998</v>
      </c>
      <c r="P39836" s="7">
        <f t="shared" si="2488"/>
        <v>2724.4039999999995</v>
      </c>
      <c r="Q39836" s="13">
        <f t="shared" si="2489"/>
        <v>7.2568091956993167E-2</v>
      </c>
      <c r="R39836" s="7">
        <f t="shared" si="2490"/>
        <v>197.70479999999998</v>
      </c>
      <c r="S39836">
        <f t="shared" si="2491"/>
        <v>0</v>
      </c>
      <c r="T39836">
        <v>0</v>
      </c>
      <c r="U39836" s="13">
        <f>1/COUNTIF(B:B,Orders[[#This Row],[Order ID]])</f>
        <v>0.14285714285714285</v>
      </c>
      <c r="V39836">
        <f>IF(SUMIF(F:F,Orders[[#This Row],[DW_Customer]],U:U)&gt;1,1,0)</f>
        <v>1</v>
      </c>
    </row>
    <row r="39837" spans="1:22" x14ac:dyDescent="0.35">
      <c r="A39837">
        <v>55496</v>
      </c>
      <c r="B39837" s="1" t="s">
        <v>6850</v>
      </c>
      <c r="C39837" s="2">
        <v>41873</v>
      </c>
      <c r="D39837" s="2">
        <v>41873</v>
      </c>
      <c r="E39837" s="1" t="s">
        <v>26364</v>
      </c>
      <c r="F39837" s="1">
        <v>101083</v>
      </c>
      <c r="G39837" s="15">
        <v>1</v>
      </c>
      <c r="H39837" s="1" t="s">
        <v>24511</v>
      </c>
      <c r="I39837" s="1">
        <v>904</v>
      </c>
      <c r="J39837" s="19">
        <v>70531</v>
      </c>
      <c r="K39837" s="1">
        <v>0</v>
      </c>
      <c r="L39837" s="1">
        <v>5</v>
      </c>
      <c r="M39837" s="1">
        <v>0</v>
      </c>
      <c r="N39837" s="1">
        <v>1</v>
      </c>
      <c r="O39837" s="7">
        <f>VLOOKUP(J39837,DIM_Products!A:G,6,FALSE) * L39837 * (1-M39837)</f>
        <v>1198.8799999999999</v>
      </c>
      <c r="P39837" s="7">
        <f t="shared" si="2488"/>
        <v>2724.4039999999995</v>
      </c>
      <c r="Q39837" s="13">
        <f t="shared" si="2489"/>
        <v>0.440052209584188</v>
      </c>
      <c r="R39837" s="7">
        <f t="shared" si="2490"/>
        <v>1198.8799999999999</v>
      </c>
      <c r="S39837">
        <f t="shared" si="2491"/>
        <v>0</v>
      </c>
      <c r="T39837">
        <v>0</v>
      </c>
      <c r="U39837" s="13">
        <f>1/COUNTIF(B:B,Orders[[#This Row],[Order ID]])</f>
        <v>0.14285714285714285</v>
      </c>
      <c r="V39837">
        <f>IF(SUMIF(F:F,Orders[[#This Row],[DW_Customer]],U:U)&gt;1,1,0)</f>
        <v>1</v>
      </c>
    </row>
    <row r="39838" spans="1:22" x14ac:dyDescent="0.35">
      <c r="A39838">
        <v>66488</v>
      </c>
      <c r="B39838" s="1" t="s">
        <v>6850</v>
      </c>
      <c r="C39838" s="2">
        <v>41873</v>
      </c>
      <c r="D39838" s="2">
        <v>41873</v>
      </c>
      <c r="E39838" s="1" t="s">
        <v>26364</v>
      </c>
      <c r="F39838" s="1">
        <v>101083</v>
      </c>
      <c r="G39838" s="15">
        <v>1</v>
      </c>
      <c r="H39838" s="1" t="s">
        <v>24511</v>
      </c>
      <c r="I39838" s="1">
        <v>904</v>
      </c>
      <c r="J39838" s="19">
        <v>70571</v>
      </c>
      <c r="K39838" s="1">
        <v>0</v>
      </c>
      <c r="L39838" s="1">
        <v>4</v>
      </c>
      <c r="M39838" s="1">
        <v>0</v>
      </c>
      <c r="N39838" s="1">
        <v>1</v>
      </c>
      <c r="O39838" s="7">
        <f>VLOOKUP(J39838,DIM_Products!A:G,6,FALSE) * L39838 * (1-M39838)</f>
        <v>1002.4559999999999</v>
      </c>
      <c r="P39838" s="7">
        <f t="shared" si="2488"/>
        <v>2724.4039999999995</v>
      </c>
      <c r="Q39838" s="13">
        <f t="shared" si="2489"/>
        <v>0.36795423879865102</v>
      </c>
      <c r="R39838" s="7">
        <f t="shared" si="2490"/>
        <v>1002.4559999999999</v>
      </c>
      <c r="S39838">
        <f t="shared" si="2491"/>
        <v>0</v>
      </c>
      <c r="T39838">
        <v>0</v>
      </c>
      <c r="U39838" s="13">
        <f>1/COUNTIF(B:B,Orders[[#This Row],[Order ID]])</f>
        <v>0.14285714285714285</v>
      </c>
      <c r="V39838">
        <f>IF(SUMIF(F:F,Orders[[#This Row],[DW_Customer]],U:U)&gt;1,1,0)</f>
        <v>1</v>
      </c>
    </row>
    <row r="39839" spans="1:22" x14ac:dyDescent="0.35">
      <c r="A39839">
        <v>31995</v>
      </c>
      <c r="B39839" s="1" t="s">
        <v>5304</v>
      </c>
      <c r="C39839" s="2">
        <v>41799</v>
      </c>
      <c r="D39839" s="2">
        <v>41801</v>
      </c>
      <c r="E39839" s="1" t="s">
        <v>24502</v>
      </c>
      <c r="F39839" s="1">
        <v>101478</v>
      </c>
      <c r="G39839" s="15">
        <v>0</v>
      </c>
      <c r="H39839" s="1" t="s">
        <v>24510</v>
      </c>
      <c r="I39839" s="1">
        <v>0</v>
      </c>
      <c r="J39839" s="19">
        <v>70186</v>
      </c>
      <c r="K39839" s="1">
        <v>0</v>
      </c>
      <c r="L39839" s="1">
        <v>2</v>
      </c>
      <c r="M39839" s="1">
        <v>0.15</v>
      </c>
      <c r="N39839" s="1">
        <v>1</v>
      </c>
      <c r="O39839" s="7">
        <f>VLOOKUP(J39839,DIM_Products!A:G,6,FALSE) * L39839 * (1-M39839)</f>
        <v>96.015999999999991</v>
      </c>
      <c r="P39839" s="7">
        <f t="shared" si="2488"/>
        <v>106.38399999999999</v>
      </c>
      <c r="Q39839" s="13">
        <f t="shared" si="2489"/>
        <v>0.90254173559933826</v>
      </c>
      <c r="R39839" s="7">
        <f t="shared" si="2490"/>
        <v>96.015999999999991</v>
      </c>
      <c r="S39839">
        <f t="shared" si="2491"/>
        <v>2</v>
      </c>
      <c r="T39839">
        <v>0</v>
      </c>
      <c r="U39839" s="13">
        <f>1/COUNTIF(B:B,Orders[[#This Row],[Order ID]])</f>
        <v>0.5</v>
      </c>
      <c r="V39839">
        <f>IF(SUMIF(F:F,Orders[[#This Row],[DW_Customer]],U:U)&gt;1,1,0)</f>
        <v>1</v>
      </c>
    </row>
    <row r="39840" spans="1:22" x14ac:dyDescent="0.35">
      <c r="A39840">
        <v>66347</v>
      </c>
      <c r="B39840" s="1" t="s">
        <v>5304</v>
      </c>
      <c r="C39840" s="2">
        <v>41799</v>
      </c>
      <c r="D39840" s="2">
        <v>41801</v>
      </c>
      <c r="E39840" s="1" t="s">
        <v>24502</v>
      </c>
      <c r="F39840" s="1">
        <v>101478</v>
      </c>
      <c r="G39840" s="15">
        <v>0</v>
      </c>
      <c r="H39840" s="1" t="s">
        <v>24510</v>
      </c>
      <c r="I39840" s="1">
        <v>0</v>
      </c>
      <c r="J39840" s="19">
        <v>70926</v>
      </c>
      <c r="K39840" s="1">
        <v>0</v>
      </c>
      <c r="L39840" s="1">
        <v>2</v>
      </c>
      <c r="M39840" s="1">
        <v>0.2</v>
      </c>
      <c r="N39840" s="1">
        <v>1</v>
      </c>
      <c r="O39840" s="7">
        <f>VLOOKUP(J39840,DIM_Products!A:G,6,FALSE) * L39840 * (1-M39840)</f>
        <v>10.368000000000002</v>
      </c>
      <c r="P39840" s="7">
        <f t="shared" si="2488"/>
        <v>106.38399999999999</v>
      </c>
      <c r="Q39840" s="13">
        <f t="shared" si="2489"/>
        <v>9.7458264400661784E-2</v>
      </c>
      <c r="R39840" s="7">
        <f t="shared" si="2490"/>
        <v>10.368000000000002</v>
      </c>
      <c r="S39840">
        <f t="shared" si="2491"/>
        <v>2</v>
      </c>
      <c r="T39840">
        <v>0</v>
      </c>
      <c r="U39840" s="13">
        <f>1/COUNTIF(B:B,Orders[[#This Row],[Order ID]])</f>
        <v>0.5</v>
      </c>
      <c r="V39840">
        <f>IF(SUMIF(F:F,Orders[[#This Row],[DW_Customer]],U:U)&gt;1,1,0)</f>
        <v>1</v>
      </c>
    </row>
    <row r="39841" spans="1:22" x14ac:dyDescent="0.35">
      <c r="A39841">
        <v>69608</v>
      </c>
      <c r="B39841" s="1" t="s">
        <v>24435</v>
      </c>
      <c r="C39841" s="2">
        <v>41950</v>
      </c>
      <c r="D39841" s="2">
        <v>41956</v>
      </c>
      <c r="E39841" s="1" t="s">
        <v>24503</v>
      </c>
      <c r="F39841" s="1">
        <v>100337</v>
      </c>
      <c r="G39841" s="15">
        <v>0</v>
      </c>
      <c r="H39841" s="1" t="s">
        <v>24510</v>
      </c>
      <c r="I39841" s="1">
        <v>0</v>
      </c>
      <c r="J39841" s="19">
        <v>70175</v>
      </c>
      <c r="K39841" s="1">
        <v>0</v>
      </c>
      <c r="L39841" s="1">
        <v>1</v>
      </c>
      <c r="M39841" s="1">
        <v>0.7</v>
      </c>
      <c r="N39841" s="1">
        <v>1</v>
      </c>
      <c r="O39841" s="7">
        <f>VLOOKUP(J39841,DIM_Products!A:G,6,FALSE) * L39841 * (1-M39841)</f>
        <v>21.837600000000005</v>
      </c>
      <c r="P39841" s="7">
        <f t="shared" si="2488"/>
        <v>21.837600000000005</v>
      </c>
      <c r="Q39841" s="13">
        <f t="shared" si="2489"/>
        <v>1</v>
      </c>
      <c r="R39841" s="7">
        <f t="shared" si="2490"/>
        <v>21.837600000000005</v>
      </c>
      <c r="S39841">
        <f t="shared" si="2491"/>
        <v>6</v>
      </c>
      <c r="T39841">
        <v>0</v>
      </c>
      <c r="U39841" s="13">
        <f>1/COUNTIF(B:B,Orders[[#This Row],[Order ID]])</f>
        <v>1</v>
      </c>
      <c r="V39841">
        <f>IF(SUMIF(F:F,Orders[[#This Row],[DW_Customer]],U:U)&gt;1,1,0)</f>
        <v>1</v>
      </c>
    </row>
    <row r="39842" spans="1:22" x14ac:dyDescent="0.35">
      <c r="A39842">
        <v>51337</v>
      </c>
      <c r="B39842" s="1" t="s">
        <v>18549</v>
      </c>
      <c r="C39842" s="2">
        <v>41769</v>
      </c>
      <c r="D39842" s="2">
        <v>41773</v>
      </c>
      <c r="E39842" s="1" t="s">
        <v>24503</v>
      </c>
      <c r="F39842" s="1">
        <v>100167</v>
      </c>
      <c r="G39842" s="15">
        <v>0</v>
      </c>
      <c r="H39842" s="1" t="s">
        <v>24510</v>
      </c>
      <c r="I39842" s="1">
        <v>0</v>
      </c>
      <c r="J39842" s="19">
        <v>71273</v>
      </c>
      <c r="K39842" s="1">
        <v>0</v>
      </c>
      <c r="L39842" s="1">
        <v>3</v>
      </c>
      <c r="M39842" s="1">
        <v>0.4</v>
      </c>
      <c r="N39842" s="1">
        <v>1</v>
      </c>
      <c r="O39842" s="7">
        <f>VLOOKUP(J39842,DIM_Products!A:G,6,FALSE) * L39842 * (1-M39842)</f>
        <v>435.40199999999987</v>
      </c>
      <c r="P39842" s="7">
        <f t="shared" si="2488"/>
        <v>435.40199999999987</v>
      </c>
      <c r="Q39842" s="13">
        <f t="shared" si="2489"/>
        <v>1</v>
      </c>
      <c r="R39842" s="7">
        <f t="shared" si="2490"/>
        <v>435.40199999999987</v>
      </c>
      <c r="S39842">
        <f t="shared" si="2491"/>
        <v>4</v>
      </c>
      <c r="T39842">
        <v>1</v>
      </c>
      <c r="U39842" s="13">
        <f>1/COUNTIF(B:B,Orders[[#This Row],[Order ID]])</f>
        <v>1</v>
      </c>
      <c r="V39842">
        <f>IF(SUMIF(F:F,Orders[[#This Row],[DW_Customer]],U:U)&gt;1,1,0)</f>
        <v>1</v>
      </c>
    </row>
    <row r="39843" spans="1:22" x14ac:dyDescent="0.35">
      <c r="A39843">
        <v>66081</v>
      </c>
      <c r="B39843" s="1" t="s">
        <v>23547</v>
      </c>
      <c r="C39843" s="2">
        <v>41953</v>
      </c>
      <c r="D39843" s="2">
        <v>41957</v>
      </c>
      <c r="E39843" s="1" t="s">
        <v>24503</v>
      </c>
      <c r="F39843" s="1">
        <v>100120</v>
      </c>
      <c r="G39843" s="15">
        <v>0</v>
      </c>
      <c r="H39843" s="1" t="s">
        <v>24510</v>
      </c>
      <c r="I39843" s="1">
        <v>0</v>
      </c>
      <c r="J39843" s="19">
        <v>70977</v>
      </c>
      <c r="K39843" s="1">
        <v>15</v>
      </c>
      <c r="L39843" s="1">
        <v>5</v>
      </c>
      <c r="M39843" s="1">
        <v>0.6</v>
      </c>
      <c r="N39843" s="1">
        <v>1</v>
      </c>
      <c r="O39843" s="7">
        <f>VLOOKUP(J39843,DIM_Products!A:G,6,FALSE) * L39843 * (1-M39843)</f>
        <v>50.580000000000013</v>
      </c>
      <c r="P39843" s="7">
        <f t="shared" si="2488"/>
        <v>780.06000000000017</v>
      </c>
      <c r="Q39843" s="13">
        <f t="shared" si="2489"/>
        <v>6.4841166064148914E-2</v>
      </c>
      <c r="R39843" s="7">
        <f t="shared" si="2490"/>
        <v>51.552617490962248</v>
      </c>
      <c r="S39843">
        <f t="shared" si="2491"/>
        <v>4</v>
      </c>
      <c r="T39843">
        <v>0</v>
      </c>
      <c r="U39843" s="13">
        <f>1/COUNTIF(B:B,Orders[[#This Row],[Order ID]])</f>
        <v>0.5</v>
      </c>
      <c r="V39843">
        <f>IF(SUMIF(F:F,Orders[[#This Row],[DW_Customer]],U:U)&gt;1,1,0)</f>
        <v>1</v>
      </c>
    </row>
    <row r="39844" spans="1:22" x14ac:dyDescent="0.35">
      <c r="A39844">
        <v>66426</v>
      </c>
      <c r="B39844" s="1" t="s">
        <v>23547</v>
      </c>
      <c r="C39844" s="2">
        <v>41953</v>
      </c>
      <c r="D39844" s="2">
        <v>41957</v>
      </c>
      <c r="E39844" s="1" t="s">
        <v>24503</v>
      </c>
      <c r="F39844" s="1">
        <v>100120</v>
      </c>
      <c r="G39844" s="15">
        <v>0</v>
      </c>
      <c r="H39844" s="1" t="s">
        <v>24510</v>
      </c>
      <c r="I39844" s="1">
        <v>0</v>
      </c>
      <c r="J39844" s="19">
        <v>70077</v>
      </c>
      <c r="K39844" s="1">
        <v>15</v>
      </c>
      <c r="L39844" s="1">
        <v>5</v>
      </c>
      <c r="M39844" s="1">
        <v>0.6</v>
      </c>
      <c r="N39844" s="1">
        <v>1</v>
      </c>
      <c r="O39844" s="7">
        <f>VLOOKUP(J39844,DIM_Products!A:G,6,FALSE) * L39844 * (1-M39844)</f>
        <v>729.48000000000013</v>
      </c>
      <c r="P39844" s="7">
        <f t="shared" si="2488"/>
        <v>780.06000000000017</v>
      </c>
      <c r="Q39844" s="13">
        <f t="shared" si="2489"/>
        <v>0.93515883393585109</v>
      </c>
      <c r="R39844" s="7">
        <f t="shared" si="2490"/>
        <v>743.50738250903794</v>
      </c>
      <c r="S39844">
        <f t="shared" si="2491"/>
        <v>4</v>
      </c>
      <c r="T39844">
        <v>0</v>
      </c>
      <c r="U39844" s="13">
        <f>1/COUNTIF(B:B,Orders[[#This Row],[Order ID]])</f>
        <v>0.5</v>
      </c>
      <c r="V39844">
        <f>IF(SUMIF(F:F,Orders[[#This Row],[DW_Customer]],U:U)&gt;1,1,0)</f>
        <v>1</v>
      </c>
    </row>
    <row r="39845" spans="1:22" x14ac:dyDescent="0.35">
      <c r="A39845">
        <v>45878</v>
      </c>
      <c r="B39845" s="1" t="s">
        <v>16394</v>
      </c>
      <c r="C39845" s="2">
        <v>41895</v>
      </c>
      <c r="D39845" s="2">
        <v>41900</v>
      </c>
      <c r="E39845" s="1" t="s">
        <v>24501</v>
      </c>
      <c r="F39845" s="1">
        <v>100577</v>
      </c>
      <c r="G39845" s="15">
        <v>0</v>
      </c>
      <c r="H39845" s="1" t="s">
        <v>24510</v>
      </c>
      <c r="I39845" s="1">
        <v>0</v>
      </c>
      <c r="J39845" s="19">
        <v>70844</v>
      </c>
      <c r="K39845" s="1">
        <v>0</v>
      </c>
      <c r="L39845" s="1">
        <v>3</v>
      </c>
      <c r="M39845" s="1">
        <v>0</v>
      </c>
      <c r="N39845" s="1">
        <v>1</v>
      </c>
      <c r="O39845" s="7">
        <f>VLOOKUP(J39845,DIM_Products!A:G,6,FALSE) * L39845 * (1-M39845)</f>
        <v>9.6839999999999975</v>
      </c>
      <c r="P39845" s="7">
        <f t="shared" si="2488"/>
        <v>9.6839999999999975</v>
      </c>
      <c r="Q39845" s="13">
        <f t="shared" si="2489"/>
        <v>1</v>
      </c>
      <c r="R39845" s="7">
        <f t="shared" si="2490"/>
        <v>9.6839999999999975</v>
      </c>
      <c r="S39845">
        <f t="shared" si="2491"/>
        <v>5</v>
      </c>
      <c r="T39845">
        <v>0</v>
      </c>
      <c r="U39845" s="13">
        <f>1/COUNTIF(B:B,Orders[[#This Row],[Order ID]])</f>
        <v>1</v>
      </c>
      <c r="V39845">
        <f>IF(SUMIF(F:F,Orders[[#This Row],[DW_Customer]],U:U)&gt;1,1,0)</f>
        <v>1</v>
      </c>
    </row>
    <row r="39846" spans="1:22" x14ac:dyDescent="0.35">
      <c r="A39846">
        <v>33233</v>
      </c>
      <c r="B39846" s="1" t="s">
        <v>8628</v>
      </c>
      <c r="C39846" s="2">
        <v>41969</v>
      </c>
      <c r="D39846" s="2">
        <v>41974</v>
      </c>
      <c r="E39846" s="1" t="s">
        <v>24501</v>
      </c>
      <c r="F39846" s="1">
        <v>101315</v>
      </c>
      <c r="G39846" s="15">
        <v>0</v>
      </c>
      <c r="H39846" s="1" t="s">
        <v>24510</v>
      </c>
      <c r="I39846" s="1">
        <v>0</v>
      </c>
      <c r="J39846" s="19">
        <v>70349</v>
      </c>
      <c r="K39846" s="1">
        <v>30</v>
      </c>
      <c r="L39846" s="1">
        <v>2</v>
      </c>
      <c r="M39846" s="1">
        <v>0</v>
      </c>
      <c r="N39846" s="1">
        <v>1</v>
      </c>
      <c r="O39846" s="7">
        <f>VLOOKUP(J39846,DIM_Products!A:G,6,FALSE) * L39846 * (1-M39846)</f>
        <v>11.78</v>
      </c>
      <c r="P39846" s="7">
        <f t="shared" si="2488"/>
        <v>11.78</v>
      </c>
      <c r="Q39846" s="13">
        <f t="shared" si="2489"/>
        <v>1</v>
      </c>
      <c r="R39846" s="7">
        <f t="shared" si="2490"/>
        <v>41.78</v>
      </c>
      <c r="S39846">
        <f t="shared" si="2491"/>
        <v>5</v>
      </c>
      <c r="T39846">
        <v>1</v>
      </c>
      <c r="U39846" s="13">
        <f>1/COUNTIF(B:B,Orders[[#This Row],[Order ID]])</f>
        <v>1</v>
      </c>
      <c r="V39846">
        <f>IF(SUMIF(F:F,Orders[[#This Row],[DW_Customer]],U:U)&gt;1,1,0)</f>
        <v>1</v>
      </c>
    </row>
    <row r="39847" spans="1:22" x14ac:dyDescent="0.35">
      <c r="A39847">
        <v>55486</v>
      </c>
      <c r="B39847" s="1" t="s">
        <v>19310</v>
      </c>
      <c r="C39847" s="2">
        <v>41808</v>
      </c>
      <c r="D39847" s="2">
        <v>41815</v>
      </c>
      <c r="E39847" s="1" t="s">
        <v>24503</v>
      </c>
      <c r="F39847" s="1">
        <v>100116</v>
      </c>
      <c r="G39847" s="15">
        <v>0</v>
      </c>
      <c r="H39847" s="1" t="s">
        <v>24510</v>
      </c>
      <c r="I39847" s="1">
        <v>0</v>
      </c>
      <c r="J39847" s="19">
        <v>71025</v>
      </c>
      <c r="K39847" s="1">
        <v>0</v>
      </c>
      <c r="L39847" s="1">
        <v>2</v>
      </c>
      <c r="M39847" s="1">
        <v>0.60199999999999998</v>
      </c>
      <c r="N39847" s="1">
        <v>1</v>
      </c>
      <c r="O39847" s="7">
        <f>VLOOKUP(J39847,DIM_Products!A:G,6,FALSE) * L39847 * (1-M39847)</f>
        <v>6.2852160000000019</v>
      </c>
      <c r="P39847" s="7">
        <f t="shared" si="2488"/>
        <v>70.269216000000014</v>
      </c>
      <c r="Q39847" s="13">
        <f t="shared" si="2489"/>
        <v>8.9444800408759378E-2</v>
      </c>
      <c r="R39847" s="7">
        <f t="shared" si="2490"/>
        <v>6.2852160000000019</v>
      </c>
      <c r="S39847">
        <f t="shared" si="2491"/>
        <v>7</v>
      </c>
      <c r="T39847">
        <v>1</v>
      </c>
      <c r="U39847" s="13">
        <f>1/COUNTIF(B:B,Orders[[#This Row],[Order ID]])</f>
        <v>0.5</v>
      </c>
      <c r="V39847">
        <f>IF(SUMIF(F:F,Orders[[#This Row],[DW_Customer]],U:U)&gt;1,1,0)</f>
        <v>1</v>
      </c>
    </row>
    <row r="39848" spans="1:22" x14ac:dyDescent="0.35">
      <c r="A39848">
        <v>66865</v>
      </c>
      <c r="B39848" s="1" t="s">
        <v>19310</v>
      </c>
      <c r="C39848" s="2">
        <v>41808</v>
      </c>
      <c r="D39848" s="2">
        <v>41815</v>
      </c>
      <c r="E39848" s="1" t="s">
        <v>24503</v>
      </c>
      <c r="F39848" s="1">
        <v>100116</v>
      </c>
      <c r="G39848" s="15">
        <v>0</v>
      </c>
      <c r="H39848" s="1" t="s">
        <v>24510</v>
      </c>
      <c r="I39848" s="1">
        <v>0</v>
      </c>
      <c r="J39848" s="19">
        <v>71106</v>
      </c>
      <c r="K39848" s="1">
        <v>0</v>
      </c>
      <c r="L39848" s="1">
        <v>5</v>
      </c>
      <c r="M39848" s="1">
        <v>0.6</v>
      </c>
      <c r="N39848" s="1">
        <v>1</v>
      </c>
      <c r="O39848" s="7">
        <f>VLOOKUP(J39848,DIM_Products!A:G,6,FALSE) * L39848 * (1-M39848)</f>
        <v>63.984000000000016</v>
      </c>
      <c r="P39848" s="7">
        <f t="shared" si="2488"/>
        <v>70.269216000000014</v>
      </c>
      <c r="Q39848" s="13">
        <f t="shared" si="2489"/>
        <v>0.91055519959124065</v>
      </c>
      <c r="R39848" s="7">
        <f t="shared" si="2490"/>
        <v>63.984000000000016</v>
      </c>
      <c r="S39848">
        <f t="shared" si="2491"/>
        <v>7</v>
      </c>
      <c r="T39848">
        <v>1</v>
      </c>
      <c r="U39848" s="13">
        <f>1/COUNTIF(B:B,Orders[[#This Row],[Order ID]])</f>
        <v>0.5</v>
      </c>
      <c r="V39848">
        <f>IF(SUMIF(F:F,Orders[[#This Row],[DW_Customer]],U:U)&gt;1,1,0)</f>
        <v>1</v>
      </c>
    </row>
    <row r="39849" spans="1:22" x14ac:dyDescent="0.35">
      <c r="A39849">
        <v>69491</v>
      </c>
      <c r="B39849" s="1" t="s">
        <v>23211</v>
      </c>
      <c r="C39849" s="2">
        <v>41963</v>
      </c>
      <c r="D39849" s="2">
        <v>41968</v>
      </c>
      <c r="E39849" s="1" t="s">
        <v>24503</v>
      </c>
      <c r="F39849" s="1">
        <v>101410</v>
      </c>
      <c r="G39849" s="15">
        <v>0</v>
      </c>
      <c r="H39849" s="1" t="s">
        <v>24510</v>
      </c>
      <c r="I39849" s="1">
        <v>0</v>
      </c>
      <c r="J39849" s="19">
        <v>71390</v>
      </c>
      <c r="K39849" s="1">
        <v>0</v>
      </c>
      <c r="L39849" s="1">
        <v>3</v>
      </c>
      <c r="M39849" s="1">
        <v>0.6</v>
      </c>
      <c r="N39849" s="1">
        <v>1</v>
      </c>
      <c r="O39849" s="7">
        <f>VLOOKUP(J39849,DIM_Products!A:G,6,FALSE) * L39849 * (1-M39849)</f>
        <v>321.40800000000007</v>
      </c>
      <c r="P39849" s="7">
        <f t="shared" si="2488"/>
        <v>321.40800000000007</v>
      </c>
      <c r="Q39849" s="13">
        <f t="shared" si="2489"/>
        <v>1</v>
      </c>
      <c r="R39849" s="7">
        <f t="shared" si="2490"/>
        <v>321.40800000000007</v>
      </c>
      <c r="S39849">
        <f t="shared" si="2491"/>
        <v>5</v>
      </c>
      <c r="T39849">
        <v>1</v>
      </c>
      <c r="U39849" s="13">
        <f>1/COUNTIF(B:B,Orders[[#This Row],[Order ID]])</f>
        <v>1</v>
      </c>
      <c r="V39849">
        <f>IF(SUMIF(F:F,Orders[[#This Row],[DW_Customer]],U:U)&gt;1,1,0)</f>
        <v>1</v>
      </c>
    </row>
    <row r="39850" spans="1:22" x14ac:dyDescent="0.35">
      <c r="A39850">
        <v>51210</v>
      </c>
      <c r="B39850" s="1" t="s">
        <v>13211</v>
      </c>
      <c r="C39850" s="2">
        <v>41907</v>
      </c>
      <c r="D39850" s="2">
        <v>41910</v>
      </c>
      <c r="E39850" s="1" t="s">
        <v>24502</v>
      </c>
      <c r="F39850" s="1">
        <v>100621</v>
      </c>
      <c r="G39850" s="15">
        <v>0</v>
      </c>
      <c r="H39850" s="1" t="s">
        <v>24510</v>
      </c>
      <c r="I39850" s="1">
        <v>0</v>
      </c>
      <c r="J39850" s="19">
        <v>71139</v>
      </c>
      <c r="K39850" s="1">
        <v>0</v>
      </c>
      <c r="L39850" s="1">
        <v>3</v>
      </c>
      <c r="M39850" s="1">
        <v>0.4</v>
      </c>
      <c r="N39850" s="1">
        <v>1</v>
      </c>
      <c r="O39850" s="7">
        <f>VLOOKUP(J39850,DIM_Products!A:G,6,FALSE) * L39850 * (1-M39850)</f>
        <v>181.76399999999995</v>
      </c>
      <c r="P39850" s="7">
        <f t="shared" si="2488"/>
        <v>276.14399999999995</v>
      </c>
      <c r="Q39850" s="13">
        <f t="shared" si="2489"/>
        <v>0.65822179732313568</v>
      </c>
      <c r="R39850" s="7">
        <f t="shared" si="2490"/>
        <v>181.76399999999995</v>
      </c>
      <c r="S39850">
        <f t="shared" si="2491"/>
        <v>3</v>
      </c>
      <c r="T39850">
        <v>0</v>
      </c>
      <c r="U39850" s="13">
        <f>1/COUNTIF(B:B,Orders[[#This Row],[Order ID]])</f>
        <v>0.5</v>
      </c>
      <c r="V39850">
        <f>IF(SUMIF(F:F,Orders[[#This Row],[DW_Customer]],U:U)&gt;1,1,0)</f>
        <v>1</v>
      </c>
    </row>
    <row r="39851" spans="1:22" x14ac:dyDescent="0.35">
      <c r="A39851">
        <v>56758</v>
      </c>
      <c r="B39851" s="1" t="s">
        <v>13211</v>
      </c>
      <c r="C39851" s="2">
        <v>41907</v>
      </c>
      <c r="D39851" s="2">
        <v>41910</v>
      </c>
      <c r="E39851" s="1" t="s">
        <v>24502</v>
      </c>
      <c r="F39851" s="1">
        <v>100621</v>
      </c>
      <c r="G39851" s="15">
        <v>0</v>
      </c>
      <c r="H39851" s="1" t="s">
        <v>24510</v>
      </c>
      <c r="I39851" s="1">
        <v>0</v>
      </c>
      <c r="J39851" s="19">
        <v>70403</v>
      </c>
      <c r="K39851" s="1">
        <v>0</v>
      </c>
      <c r="L39851" s="1">
        <v>3</v>
      </c>
      <c r="M39851" s="1">
        <v>0</v>
      </c>
      <c r="N39851" s="1">
        <v>1</v>
      </c>
      <c r="O39851" s="7">
        <f>VLOOKUP(J39851,DIM_Products!A:G,6,FALSE) * L39851 * (1-M39851)</f>
        <v>94.38</v>
      </c>
      <c r="P39851" s="7">
        <f t="shared" si="2488"/>
        <v>276.14399999999995</v>
      </c>
      <c r="Q39851" s="13">
        <f t="shared" si="2489"/>
        <v>0.34177820267686432</v>
      </c>
      <c r="R39851" s="7">
        <f t="shared" si="2490"/>
        <v>94.38</v>
      </c>
      <c r="S39851">
        <f t="shared" si="2491"/>
        <v>3</v>
      </c>
      <c r="T39851">
        <v>0</v>
      </c>
      <c r="U39851" s="13">
        <f>1/COUNTIF(B:B,Orders[[#This Row],[Order ID]])</f>
        <v>0.5</v>
      </c>
      <c r="V39851">
        <f>IF(SUMIF(F:F,Orders[[#This Row],[DW_Customer]],U:U)&gt;1,1,0)</f>
        <v>1</v>
      </c>
    </row>
    <row r="39852" spans="1:22" x14ac:dyDescent="0.35">
      <c r="A39852">
        <v>52379</v>
      </c>
      <c r="B39852" s="1" t="s">
        <v>12415</v>
      </c>
      <c r="C39852" s="2">
        <v>41919</v>
      </c>
      <c r="D39852" s="2">
        <v>41919</v>
      </c>
      <c r="E39852" s="1" t="s">
        <v>26364</v>
      </c>
      <c r="F39852" s="1">
        <v>100677</v>
      </c>
      <c r="G39852" s="15">
        <v>0</v>
      </c>
      <c r="H39852" s="1" t="s">
        <v>24511</v>
      </c>
      <c r="I39852" s="1">
        <v>764</v>
      </c>
      <c r="J39852" s="19">
        <v>71416</v>
      </c>
      <c r="K39852" s="1">
        <v>0</v>
      </c>
      <c r="L39852" s="1">
        <v>5</v>
      </c>
      <c r="M39852" s="1">
        <v>0.2</v>
      </c>
      <c r="N39852" s="1">
        <v>1</v>
      </c>
      <c r="O39852" s="7">
        <f>VLOOKUP(J39852,DIM_Products!A:G,6,FALSE) * L39852 * (1-M39852)</f>
        <v>148.44000000000003</v>
      </c>
      <c r="P39852" s="7">
        <f t="shared" si="2488"/>
        <v>311.03219999999999</v>
      </c>
      <c r="Q39852" s="13">
        <f t="shared" si="2489"/>
        <v>0.47724962238636398</v>
      </c>
      <c r="R39852" s="7">
        <f t="shared" si="2490"/>
        <v>148.44000000000003</v>
      </c>
      <c r="S39852">
        <f t="shared" si="2491"/>
        <v>0</v>
      </c>
      <c r="T39852">
        <v>1</v>
      </c>
      <c r="U39852" s="13">
        <f>1/COUNTIF(B:B,Orders[[#This Row],[Order ID]])</f>
        <v>0.33333333333333331</v>
      </c>
      <c r="V39852">
        <f>IF(SUMIF(F:F,Orders[[#This Row],[DW_Customer]],U:U)&gt;1,1,0)</f>
        <v>1</v>
      </c>
    </row>
    <row r="39853" spans="1:22" x14ac:dyDescent="0.35">
      <c r="A39853">
        <v>53313</v>
      </c>
      <c r="B39853" s="1" t="s">
        <v>12415</v>
      </c>
      <c r="C39853" s="2">
        <v>41919</v>
      </c>
      <c r="D39853" s="2">
        <v>41919</v>
      </c>
      <c r="E39853" s="1" t="s">
        <v>26364</v>
      </c>
      <c r="F39853" s="1">
        <v>100677</v>
      </c>
      <c r="G39853" s="15">
        <v>0</v>
      </c>
      <c r="H39853" s="1" t="s">
        <v>24511</v>
      </c>
      <c r="I39853" s="1">
        <v>764</v>
      </c>
      <c r="J39853" s="19">
        <v>70104</v>
      </c>
      <c r="K39853" s="1">
        <v>0</v>
      </c>
      <c r="L39853" s="1">
        <v>3</v>
      </c>
      <c r="M39853" s="1">
        <v>0.6</v>
      </c>
      <c r="N39853" s="1">
        <v>1</v>
      </c>
      <c r="O39853" s="7">
        <f>VLOOKUP(J39853,DIM_Products!A:G,6,FALSE) * L39853 * (1-M39853)</f>
        <v>125.53919999999999</v>
      </c>
      <c r="P39853" s="7">
        <f t="shared" si="2488"/>
        <v>311.03219999999999</v>
      </c>
      <c r="Q39853" s="13">
        <f t="shared" si="2489"/>
        <v>0.4036212327855444</v>
      </c>
      <c r="R39853" s="7">
        <f t="shared" si="2490"/>
        <v>125.53919999999999</v>
      </c>
      <c r="S39853">
        <f t="shared" si="2491"/>
        <v>0</v>
      </c>
      <c r="T39853">
        <v>1</v>
      </c>
      <c r="U39853" s="13">
        <f>1/COUNTIF(B:B,Orders[[#This Row],[Order ID]])</f>
        <v>0.33333333333333331</v>
      </c>
      <c r="V39853">
        <f>IF(SUMIF(F:F,Orders[[#This Row],[DW_Customer]],U:U)&gt;1,1,0)</f>
        <v>1</v>
      </c>
    </row>
    <row r="39854" spans="1:22" x14ac:dyDescent="0.35">
      <c r="A39854">
        <v>70324</v>
      </c>
      <c r="B39854" s="1" t="s">
        <v>12415</v>
      </c>
      <c r="C39854" s="2">
        <v>41919</v>
      </c>
      <c r="D39854" s="2">
        <v>41919</v>
      </c>
      <c r="E39854" s="1" t="s">
        <v>26364</v>
      </c>
      <c r="F39854" s="1">
        <v>100677</v>
      </c>
      <c r="G39854" s="15">
        <v>0</v>
      </c>
      <c r="H39854" s="1" t="s">
        <v>24511</v>
      </c>
      <c r="I39854" s="1">
        <v>764</v>
      </c>
      <c r="J39854" s="19">
        <v>70019</v>
      </c>
      <c r="K39854" s="1">
        <v>0</v>
      </c>
      <c r="L39854" s="1">
        <v>1</v>
      </c>
      <c r="M39854" s="1">
        <v>0.7</v>
      </c>
      <c r="N39854" s="1">
        <v>1</v>
      </c>
      <c r="O39854" s="7">
        <f>VLOOKUP(J39854,DIM_Products!A:G,6,FALSE) * L39854 * (1-M39854)</f>
        <v>37.053000000000004</v>
      </c>
      <c r="P39854" s="7">
        <f t="shared" si="2488"/>
        <v>311.03219999999999</v>
      </c>
      <c r="Q39854" s="13">
        <f t="shared" si="2489"/>
        <v>0.11912914482809177</v>
      </c>
      <c r="R39854" s="7">
        <f t="shared" si="2490"/>
        <v>37.053000000000004</v>
      </c>
      <c r="S39854">
        <f t="shared" si="2491"/>
        <v>0</v>
      </c>
      <c r="T39854">
        <v>1</v>
      </c>
      <c r="U39854" s="13">
        <f>1/COUNTIF(B:B,Orders[[#This Row],[Order ID]])</f>
        <v>0.33333333333333331</v>
      </c>
      <c r="V39854">
        <f>IF(SUMIF(F:F,Orders[[#This Row],[DW_Customer]],U:U)&gt;1,1,0)</f>
        <v>1</v>
      </c>
    </row>
    <row r="39855" spans="1:22" x14ac:dyDescent="0.35">
      <c r="A39855">
        <v>55491</v>
      </c>
      <c r="B39855" s="1" t="s">
        <v>16580</v>
      </c>
      <c r="C39855" s="2">
        <v>41982</v>
      </c>
      <c r="D39855" s="2">
        <v>41982</v>
      </c>
      <c r="E39855" s="1" t="s">
        <v>26364</v>
      </c>
      <c r="F39855" s="1">
        <v>100083</v>
      </c>
      <c r="G39855" s="15">
        <v>0</v>
      </c>
      <c r="H39855" s="1" t="s">
        <v>24511</v>
      </c>
      <c r="I39855" s="1">
        <v>817</v>
      </c>
      <c r="J39855" s="19">
        <v>70885</v>
      </c>
      <c r="K39855" s="1">
        <v>0</v>
      </c>
      <c r="L39855" s="1">
        <v>3</v>
      </c>
      <c r="M39855" s="1">
        <v>0.4</v>
      </c>
      <c r="N39855" s="1">
        <v>1</v>
      </c>
      <c r="O39855" s="7">
        <f>VLOOKUP(J39855,DIM_Products!A:G,6,FALSE) * L39855 * (1-M39855)</f>
        <v>87.102000000000004</v>
      </c>
      <c r="P39855" s="7">
        <f t="shared" si="2488"/>
        <v>87.102000000000004</v>
      </c>
      <c r="Q39855" s="13">
        <f t="shared" si="2489"/>
        <v>1</v>
      </c>
      <c r="R39855" s="7">
        <f t="shared" si="2490"/>
        <v>87.102000000000004</v>
      </c>
      <c r="S39855">
        <f t="shared" si="2491"/>
        <v>0</v>
      </c>
      <c r="T39855">
        <v>0</v>
      </c>
      <c r="U39855" s="13">
        <f>1/COUNTIF(B:B,Orders[[#This Row],[Order ID]])</f>
        <v>1</v>
      </c>
      <c r="V39855">
        <f>IF(SUMIF(F:F,Orders[[#This Row],[DW_Customer]],U:U)&gt;1,1,0)</f>
        <v>1</v>
      </c>
    </row>
    <row r="39856" spans="1:22" x14ac:dyDescent="0.35">
      <c r="A39856">
        <v>32923</v>
      </c>
      <c r="B39856" s="1" t="s">
        <v>6914</v>
      </c>
      <c r="C39856" s="2">
        <v>41922</v>
      </c>
      <c r="D39856" s="2">
        <v>41927</v>
      </c>
      <c r="E39856" s="1" t="s">
        <v>24501</v>
      </c>
      <c r="F39856" s="1">
        <v>100772</v>
      </c>
      <c r="G39856" s="15">
        <v>0</v>
      </c>
      <c r="H39856" s="1" t="s">
        <v>24510</v>
      </c>
      <c r="I39856" s="1">
        <v>0</v>
      </c>
      <c r="J39856" s="19">
        <v>71096</v>
      </c>
      <c r="K39856" s="1">
        <v>15</v>
      </c>
      <c r="L39856" s="1">
        <v>3</v>
      </c>
      <c r="M39856" s="1">
        <v>0.4</v>
      </c>
      <c r="N39856" s="1">
        <v>1</v>
      </c>
      <c r="O39856" s="7">
        <f>VLOOKUP(J39856,DIM_Products!A:G,6,FALSE) * L39856 * (1-M39856)</f>
        <v>69.048000000000002</v>
      </c>
      <c r="P39856" s="7">
        <f t="shared" si="2488"/>
        <v>2500.3391999999999</v>
      </c>
      <c r="Q39856" s="13">
        <f t="shared" si="2489"/>
        <v>2.7615453135318602E-2</v>
      </c>
      <c r="R39856" s="7">
        <f t="shared" si="2490"/>
        <v>69.462231797029787</v>
      </c>
      <c r="S39856">
        <f t="shared" si="2491"/>
        <v>5</v>
      </c>
      <c r="T39856">
        <v>0</v>
      </c>
      <c r="U39856" s="13">
        <f>1/COUNTIF(B:B,Orders[[#This Row],[Order ID]])</f>
        <v>0.16666666666666666</v>
      </c>
      <c r="V39856">
        <f>IF(SUMIF(F:F,Orders[[#This Row],[DW_Customer]],U:U)&gt;1,1,0)</f>
        <v>1</v>
      </c>
    </row>
    <row r="39857" spans="1:22" x14ac:dyDescent="0.35">
      <c r="A39857">
        <v>48603</v>
      </c>
      <c r="B39857" s="1" t="s">
        <v>6914</v>
      </c>
      <c r="C39857" s="2">
        <v>41922</v>
      </c>
      <c r="D39857" s="2">
        <v>41927</v>
      </c>
      <c r="E39857" s="1" t="s">
        <v>24501</v>
      </c>
      <c r="F39857" s="1">
        <v>100772</v>
      </c>
      <c r="G39857" s="15">
        <v>0</v>
      </c>
      <c r="H39857" s="1" t="s">
        <v>24510</v>
      </c>
      <c r="I39857" s="1">
        <v>0</v>
      </c>
      <c r="J39857" s="19">
        <v>70000</v>
      </c>
      <c r="K39857" s="1">
        <v>15</v>
      </c>
      <c r="L39857" s="1">
        <v>7</v>
      </c>
      <c r="M39857" s="1">
        <v>0.4</v>
      </c>
      <c r="N39857" s="1">
        <v>1</v>
      </c>
      <c r="O39857" s="7">
        <f>VLOOKUP(J39857,DIM_Products!A:G,6,FALSE) * L39857 * (1-M39857)</f>
        <v>1743.8399999999997</v>
      </c>
      <c r="P39857" s="7">
        <f t="shared" si="2488"/>
        <v>2500.3391999999999</v>
      </c>
      <c r="Q39857" s="13">
        <f t="shared" si="2489"/>
        <v>0.69744137115476168</v>
      </c>
      <c r="R39857" s="7">
        <f t="shared" si="2490"/>
        <v>1754.3016205673212</v>
      </c>
      <c r="S39857">
        <f t="shared" si="2491"/>
        <v>5</v>
      </c>
      <c r="T39857">
        <v>0</v>
      </c>
      <c r="U39857" s="13">
        <f>1/COUNTIF(B:B,Orders[[#This Row],[Order ID]])</f>
        <v>0.16666666666666666</v>
      </c>
      <c r="V39857">
        <f>IF(SUMIF(F:F,Orders[[#This Row],[DW_Customer]],U:U)&gt;1,1,0)</f>
        <v>1</v>
      </c>
    </row>
    <row r="39858" spans="1:22" x14ac:dyDescent="0.35">
      <c r="A39858">
        <v>58479</v>
      </c>
      <c r="B39858" s="1" t="s">
        <v>6914</v>
      </c>
      <c r="C39858" s="2">
        <v>41922</v>
      </c>
      <c r="D39858" s="2">
        <v>41927</v>
      </c>
      <c r="E39858" s="1" t="s">
        <v>24501</v>
      </c>
      <c r="F39858" s="1">
        <v>100772</v>
      </c>
      <c r="G39858" s="15">
        <v>0</v>
      </c>
      <c r="H39858" s="1" t="s">
        <v>24510</v>
      </c>
      <c r="I39858" s="1">
        <v>0</v>
      </c>
      <c r="J39858" s="19">
        <v>70876</v>
      </c>
      <c r="K39858" s="1">
        <v>15</v>
      </c>
      <c r="L39858" s="1">
        <v>2</v>
      </c>
      <c r="M39858" s="1">
        <v>0.4</v>
      </c>
      <c r="N39858" s="1">
        <v>1</v>
      </c>
      <c r="O39858" s="7">
        <f>VLOOKUP(J39858,DIM_Products!A:G,6,FALSE) * L39858 * (1-M39858)</f>
        <v>6.2208000000000014</v>
      </c>
      <c r="P39858" s="7">
        <f t="shared" si="2488"/>
        <v>2500.3391999999999</v>
      </c>
      <c r="Q39858" s="13">
        <f t="shared" si="2489"/>
        <v>2.4879824305438247E-3</v>
      </c>
      <c r="R39858" s="7">
        <f t="shared" si="2490"/>
        <v>6.2581197364581591</v>
      </c>
      <c r="S39858">
        <f t="shared" si="2491"/>
        <v>5</v>
      </c>
      <c r="T39858">
        <v>0</v>
      </c>
      <c r="U39858" s="13">
        <f>1/COUNTIF(B:B,Orders[[#This Row],[Order ID]])</f>
        <v>0.16666666666666666</v>
      </c>
      <c r="V39858">
        <f>IF(SUMIF(F:F,Orders[[#This Row],[DW_Customer]],U:U)&gt;1,1,0)</f>
        <v>1</v>
      </c>
    </row>
    <row r="39859" spans="1:22" x14ac:dyDescent="0.35">
      <c r="A39859">
        <v>61168</v>
      </c>
      <c r="B39859" s="1" t="s">
        <v>6914</v>
      </c>
      <c r="C39859" s="2">
        <v>41922</v>
      </c>
      <c r="D39859" s="2">
        <v>41927</v>
      </c>
      <c r="E39859" s="1" t="s">
        <v>24501</v>
      </c>
      <c r="F39859" s="1">
        <v>100772</v>
      </c>
      <c r="G39859" s="15">
        <v>0</v>
      </c>
      <c r="H39859" s="1" t="s">
        <v>24510</v>
      </c>
      <c r="I39859" s="1">
        <v>0</v>
      </c>
      <c r="J39859" s="19">
        <v>71029</v>
      </c>
      <c r="K39859" s="1">
        <v>15</v>
      </c>
      <c r="L39859" s="1">
        <v>2</v>
      </c>
      <c r="M39859" s="1">
        <v>0.4</v>
      </c>
      <c r="N39859" s="1">
        <v>1</v>
      </c>
      <c r="O39859" s="7">
        <f>VLOOKUP(J39859,DIM_Products!A:G,6,FALSE) * L39859 * (1-M39859)</f>
        <v>31.560000000000002</v>
      </c>
      <c r="P39859" s="7">
        <f t="shared" si="2488"/>
        <v>2500.3391999999999</v>
      </c>
      <c r="Q39859" s="13">
        <f t="shared" si="2489"/>
        <v>1.2622287408044478E-2</v>
      </c>
      <c r="R39859" s="7">
        <f t="shared" si="2490"/>
        <v>31.74933431112067</v>
      </c>
      <c r="S39859">
        <f t="shared" si="2491"/>
        <v>5</v>
      </c>
      <c r="T39859">
        <v>0</v>
      </c>
      <c r="U39859" s="13">
        <f>1/COUNTIF(B:B,Orders[[#This Row],[Order ID]])</f>
        <v>0.16666666666666666</v>
      </c>
      <c r="V39859">
        <f>IF(SUMIF(F:F,Orders[[#This Row],[DW_Customer]],U:U)&gt;1,1,0)</f>
        <v>1</v>
      </c>
    </row>
    <row r="39860" spans="1:22" x14ac:dyDescent="0.35">
      <c r="A39860">
        <v>61351</v>
      </c>
      <c r="B39860" s="1" t="s">
        <v>6914</v>
      </c>
      <c r="C39860" s="2">
        <v>41922</v>
      </c>
      <c r="D39860" s="2">
        <v>41927</v>
      </c>
      <c r="E39860" s="1" t="s">
        <v>24501</v>
      </c>
      <c r="F39860" s="1">
        <v>100772</v>
      </c>
      <c r="G39860" s="15">
        <v>0</v>
      </c>
      <c r="H39860" s="1" t="s">
        <v>24510</v>
      </c>
      <c r="I39860" s="1">
        <v>0</v>
      </c>
      <c r="J39860" s="19">
        <v>71470</v>
      </c>
      <c r="K39860" s="1">
        <v>15</v>
      </c>
      <c r="L39860" s="1">
        <v>4</v>
      </c>
      <c r="M39860" s="1">
        <v>0.4</v>
      </c>
      <c r="N39860" s="1">
        <v>1</v>
      </c>
      <c r="O39860" s="7">
        <f>VLOOKUP(J39860,DIM_Products!A:G,6,FALSE) * L39860 * (1-M39860)</f>
        <v>625.4208000000001</v>
      </c>
      <c r="P39860" s="7">
        <f t="shared" si="2488"/>
        <v>2500.3391999999999</v>
      </c>
      <c r="Q39860" s="13">
        <f t="shared" si="2489"/>
        <v>0.25013438176708191</v>
      </c>
      <c r="R39860" s="7">
        <f t="shared" si="2490"/>
        <v>629.17281572650631</v>
      </c>
      <c r="S39860">
        <f t="shared" si="2491"/>
        <v>5</v>
      </c>
      <c r="T39860">
        <v>0</v>
      </c>
      <c r="U39860" s="13">
        <f>1/COUNTIF(B:B,Orders[[#This Row],[Order ID]])</f>
        <v>0.16666666666666666</v>
      </c>
      <c r="V39860">
        <f>IF(SUMIF(F:F,Orders[[#This Row],[DW_Customer]],U:U)&gt;1,1,0)</f>
        <v>1</v>
      </c>
    </row>
    <row r="39861" spans="1:22" x14ac:dyDescent="0.35">
      <c r="A39861">
        <v>64596</v>
      </c>
      <c r="B39861" s="1" t="s">
        <v>6914</v>
      </c>
      <c r="C39861" s="2">
        <v>41922</v>
      </c>
      <c r="D39861" s="2">
        <v>41927</v>
      </c>
      <c r="E39861" s="1" t="s">
        <v>24501</v>
      </c>
      <c r="F39861" s="1">
        <v>100772</v>
      </c>
      <c r="G39861" s="15">
        <v>0</v>
      </c>
      <c r="H39861" s="1" t="s">
        <v>24510</v>
      </c>
      <c r="I39861" s="1">
        <v>0</v>
      </c>
      <c r="J39861" s="19">
        <v>70336</v>
      </c>
      <c r="K39861" s="1">
        <v>15</v>
      </c>
      <c r="L39861" s="1">
        <v>4</v>
      </c>
      <c r="M39861" s="1">
        <v>0.4</v>
      </c>
      <c r="N39861" s="1">
        <v>1</v>
      </c>
      <c r="O39861" s="7">
        <f>VLOOKUP(J39861,DIM_Products!A:G,6,FALSE) * L39861 * (1-M39861)</f>
        <v>24.249599999999997</v>
      </c>
      <c r="P39861" s="7">
        <f t="shared" si="2488"/>
        <v>2500.3391999999999</v>
      </c>
      <c r="Q39861" s="13">
        <f t="shared" si="2489"/>
        <v>9.6985241042495344E-3</v>
      </c>
      <c r="R39861" s="7">
        <f t="shared" si="2490"/>
        <v>24.395077861563742</v>
      </c>
      <c r="S39861">
        <f t="shared" si="2491"/>
        <v>5</v>
      </c>
      <c r="T39861">
        <v>0</v>
      </c>
      <c r="U39861" s="13">
        <f>1/COUNTIF(B:B,Orders[[#This Row],[Order ID]])</f>
        <v>0.16666666666666666</v>
      </c>
      <c r="V39861">
        <f>IF(SUMIF(F:F,Orders[[#This Row],[DW_Customer]],U:U)&gt;1,1,0)</f>
        <v>1</v>
      </c>
    </row>
    <row r="39862" spans="1:22" x14ac:dyDescent="0.35">
      <c r="A39862">
        <v>57700</v>
      </c>
      <c r="B39862" s="1" t="s">
        <v>17794</v>
      </c>
      <c r="C39862" s="2">
        <v>41815</v>
      </c>
      <c r="D39862" s="2">
        <v>41815</v>
      </c>
      <c r="E39862" s="1" t="s">
        <v>26364</v>
      </c>
      <c r="F39862" s="1">
        <v>100865</v>
      </c>
      <c r="G39862" s="15">
        <v>0</v>
      </c>
      <c r="H39862" s="1" t="s">
        <v>24511</v>
      </c>
      <c r="I39862" s="1">
        <v>641</v>
      </c>
      <c r="J39862" s="19">
        <v>70443</v>
      </c>
      <c r="K39862" s="1">
        <v>0</v>
      </c>
      <c r="L39862" s="1">
        <v>2</v>
      </c>
      <c r="M39862" s="1">
        <v>0.6</v>
      </c>
      <c r="N39862" s="1">
        <v>1</v>
      </c>
      <c r="O39862" s="7">
        <f>VLOOKUP(J39862,DIM_Products!A:G,6,FALSE) * L39862 * (1-M39862)</f>
        <v>81.110399999999998</v>
      </c>
      <c r="P39862" s="7">
        <f t="shared" si="2488"/>
        <v>667.47840000000019</v>
      </c>
      <c r="Q39862" s="13">
        <f t="shared" si="2489"/>
        <v>0.12151764012138816</v>
      </c>
      <c r="R39862" s="7">
        <f t="shared" si="2490"/>
        <v>81.110399999999998</v>
      </c>
      <c r="S39862">
        <f t="shared" si="2491"/>
        <v>0</v>
      </c>
      <c r="T39862">
        <v>0</v>
      </c>
      <c r="U39862" s="13">
        <f>1/COUNTIF(B:B,Orders[[#This Row],[Order ID]])</f>
        <v>0.33333333333333331</v>
      </c>
      <c r="V39862">
        <f>IF(SUMIF(F:F,Orders[[#This Row],[DW_Customer]],U:U)&gt;1,1,0)</f>
        <v>1</v>
      </c>
    </row>
    <row r="39863" spans="1:22" x14ac:dyDescent="0.35">
      <c r="A39863">
        <v>60100</v>
      </c>
      <c r="B39863" s="1" t="s">
        <v>17794</v>
      </c>
      <c r="C39863" s="2">
        <v>41815</v>
      </c>
      <c r="D39863" s="2">
        <v>41815</v>
      </c>
      <c r="E39863" s="1" t="s">
        <v>26364</v>
      </c>
      <c r="F39863" s="1">
        <v>100865</v>
      </c>
      <c r="G39863" s="15">
        <v>0</v>
      </c>
      <c r="H39863" s="1" t="s">
        <v>24511</v>
      </c>
      <c r="I39863" s="1">
        <v>641</v>
      </c>
      <c r="J39863" s="19">
        <v>70424</v>
      </c>
      <c r="K39863" s="1">
        <v>0</v>
      </c>
      <c r="L39863" s="1">
        <v>7</v>
      </c>
      <c r="M39863" s="1">
        <v>0.6</v>
      </c>
      <c r="N39863" s="1">
        <v>1</v>
      </c>
      <c r="O39863" s="7">
        <f>VLOOKUP(J39863,DIM_Products!A:G,6,FALSE) * L39863 * (1-M39863)</f>
        <v>498.28800000000012</v>
      </c>
      <c r="P39863" s="7">
        <f t="shared" si="2488"/>
        <v>667.47840000000019</v>
      </c>
      <c r="Q39863" s="13">
        <f t="shared" si="2489"/>
        <v>0.74652303355434424</v>
      </c>
      <c r="R39863" s="7">
        <f t="shared" si="2490"/>
        <v>498.28800000000012</v>
      </c>
      <c r="S39863">
        <f t="shared" si="2491"/>
        <v>0</v>
      </c>
      <c r="T39863">
        <v>0</v>
      </c>
      <c r="U39863" s="13">
        <f>1/COUNTIF(B:B,Orders[[#This Row],[Order ID]])</f>
        <v>0.33333333333333331</v>
      </c>
      <c r="V39863">
        <f>IF(SUMIF(F:F,Orders[[#This Row],[DW_Customer]],U:U)&gt;1,1,0)</f>
        <v>1</v>
      </c>
    </row>
    <row r="39864" spans="1:22" x14ac:dyDescent="0.35">
      <c r="A39864">
        <v>69848</v>
      </c>
      <c r="B39864" s="1" t="s">
        <v>17794</v>
      </c>
      <c r="C39864" s="2">
        <v>41815</v>
      </c>
      <c r="D39864" s="2">
        <v>41815</v>
      </c>
      <c r="E39864" s="1" t="s">
        <v>26364</v>
      </c>
      <c r="F39864" s="1">
        <v>100865</v>
      </c>
      <c r="G39864" s="15">
        <v>0</v>
      </c>
      <c r="H39864" s="1" t="s">
        <v>24511</v>
      </c>
      <c r="I39864" s="1">
        <v>641</v>
      </c>
      <c r="J39864" s="19">
        <v>70364</v>
      </c>
      <c r="K39864" s="1">
        <v>0</v>
      </c>
      <c r="L39864" s="1">
        <v>2</v>
      </c>
      <c r="M39864" s="1">
        <v>0.6</v>
      </c>
      <c r="N39864" s="1">
        <v>1</v>
      </c>
      <c r="O39864" s="7">
        <f>VLOOKUP(J39864,DIM_Products!A:G,6,FALSE) * L39864 * (1-M39864)</f>
        <v>88.080000000000013</v>
      </c>
      <c r="P39864" s="7">
        <f t="shared" si="2488"/>
        <v>667.47840000000019</v>
      </c>
      <c r="Q39864" s="13">
        <f t="shared" si="2489"/>
        <v>0.13195932632426755</v>
      </c>
      <c r="R39864" s="7">
        <f t="shared" si="2490"/>
        <v>88.080000000000013</v>
      </c>
      <c r="S39864">
        <f t="shared" si="2491"/>
        <v>0</v>
      </c>
      <c r="T39864">
        <v>0</v>
      </c>
      <c r="U39864" s="13">
        <f>1/COUNTIF(B:B,Orders[[#This Row],[Order ID]])</f>
        <v>0.33333333333333331</v>
      </c>
      <c r="V39864">
        <f>IF(SUMIF(F:F,Orders[[#This Row],[DW_Customer]],U:U)&gt;1,1,0)</f>
        <v>1</v>
      </c>
    </row>
    <row r="39865" spans="1:22" x14ac:dyDescent="0.35">
      <c r="A39865">
        <v>31463</v>
      </c>
      <c r="B39865" s="1" t="s">
        <v>4942</v>
      </c>
      <c r="C39865" s="2">
        <v>41972</v>
      </c>
      <c r="D39865" s="2">
        <v>41976</v>
      </c>
      <c r="E39865" s="1" t="s">
        <v>24503</v>
      </c>
      <c r="F39865" s="1">
        <v>100751</v>
      </c>
      <c r="G39865" s="15">
        <v>0</v>
      </c>
      <c r="H39865" s="1" t="s">
        <v>24510</v>
      </c>
      <c r="I39865" s="1">
        <v>0</v>
      </c>
      <c r="J39865" s="19">
        <v>70818</v>
      </c>
      <c r="K39865" s="1">
        <v>0</v>
      </c>
      <c r="L39865" s="1">
        <v>12</v>
      </c>
      <c r="M39865" s="1">
        <v>0.4</v>
      </c>
      <c r="N39865" s="1">
        <v>1</v>
      </c>
      <c r="O39865" s="7">
        <f>VLOOKUP(J39865,DIM_Products!A:G,6,FALSE) * L39865 * (1-M39865)</f>
        <v>47.951999999999991</v>
      </c>
      <c r="P39865" s="7">
        <f t="shared" si="2488"/>
        <v>2027.16768</v>
      </c>
      <c r="Q39865" s="13">
        <f t="shared" si="2489"/>
        <v>2.3654678630235456E-2</v>
      </c>
      <c r="R39865" s="7">
        <f t="shared" si="2490"/>
        <v>47.951999999999991</v>
      </c>
      <c r="S39865">
        <f t="shared" si="2491"/>
        <v>4</v>
      </c>
      <c r="T39865">
        <v>1</v>
      </c>
      <c r="U39865" s="13">
        <f>1/COUNTIF(B:B,Orders[[#This Row],[Order ID]])</f>
        <v>0.2</v>
      </c>
      <c r="V39865">
        <f>IF(SUMIF(F:F,Orders[[#This Row],[DW_Customer]],U:U)&gt;1,1,0)</f>
        <v>1</v>
      </c>
    </row>
    <row r="39866" spans="1:22" x14ac:dyDescent="0.35">
      <c r="A39866">
        <v>32021</v>
      </c>
      <c r="B39866" s="1" t="s">
        <v>4942</v>
      </c>
      <c r="C39866" s="2">
        <v>41972</v>
      </c>
      <c r="D39866" s="2">
        <v>41976</v>
      </c>
      <c r="E39866" s="1" t="s">
        <v>24503</v>
      </c>
      <c r="F39866" s="1">
        <v>100751</v>
      </c>
      <c r="G39866" s="15">
        <v>0</v>
      </c>
      <c r="H39866" s="1" t="s">
        <v>24510</v>
      </c>
      <c r="I39866" s="1">
        <v>0</v>
      </c>
      <c r="J39866" s="19">
        <v>71513</v>
      </c>
      <c r="K39866" s="1">
        <v>0</v>
      </c>
      <c r="L39866" s="1">
        <v>6</v>
      </c>
      <c r="M39866" s="1">
        <v>0.2</v>
      </c>
      <c r="N39866" s="1">
        <v>1</v>
      </c>
      <c r="O39866" s="7">
        <f>VLOOKUP(J39866,DIM_Products!A:G,6,FALSE) * L39866 * (1-M39866)</f>
        <v>655.20000000000005</v>
      </c>
      <c r="P39866" s="7">
        <f t="shared" si="2488"/>
        <v>2027.16768</v>
      </c>
      <c r="Q39866" s="13">
        <f t="shared" si="2489"/>
        <v>0.32320957287558966</v>
      </c>
      <c r="R39866" s="7">
        <f t="shared" si="2490"/>
        <v>655.20000000000005</v>
      </c>
      <c r="S39866">
        <f t="shared" si="2491"/>
        <v>4</v>
      </c>
      <c r="T39866">
        <v>1</v>
      </c>
      <c r="U39866" s="13">
        <f>1/COUNTIF(B:B,Orders[[#This Row],[Order ID]])</f>
        <v>0.2</v>
      </c>
      <c r="V39866">
        <f>IF(SUMIF(F:F,Orders[[#This Row],[DW_Customer]],U:U)&gt;1,1,0)</f>
        <v>1</v>
      </c>
    </row>
    <row r="39867" spans="1:22" x14ac:dyDescent="0.35">
      <c r="A39867">
        <v>36452</v>
      </c>
      <c r="B39867" s="1" t="s">
        <v>4942</v>
      </c>
      <c r="C39867" s="2">
        <v>41972</v>
      </c>
      <c r="D39867" s="2">
        <v>41976</v>
      </c>
      <c r="E39867" s="1" t="s">
        <v>24503</v>
      </c>
      <c r="F39867" s="1">
        <v>100751</v>
      </c>
      <c r="G39867" s="15">
        <v>0</v>
      </c>
      <c r="H39867" s="1" t="s">
        <v>24510</v>
      </c>
      <c r="I39867" s="1">
        <v>0</v>
      </c>
      <c r="J39867" s="19">
        <v>70665</v>
      </c>
      <c r="K39867" s="1">
        <v>0</v>
      </c>
      <c r="L39867" s="1">
        <v>7</v>
      </c>
      <c r="M39867" s="1">
        <v>0.2</v>
      </c>
      <c r="N39867" s="1">
        <v>1</v>
      </c>
      <c r="O39867" s="7">
        <f>VLOOKUP(J39867,DIM_Products!A:G,6,FALSE) * L39867 * (1-M39867)</f>
        <v>233.52000000000004</v>
      </c>
      <c r="P39867" s="7">
        <f t="shared" si="2488"/>
        <v>2027.16768</v>
      </c>
      <c r="Q39867" s="13">
        <f t="shared" si="2489"/>
        <v>0.11519520674283838</v>
      </c>
      <c r="R39867" s="7">
        <f t="shared" si="2490"/>
        <v>233.52000000000004</v>
      </c>
      <c r="S39867">
        <f t="shared" si="2491"/>
        <v>4</v>
      </c>
      <c r="T39867">
        <v>1</v>
      </c>
      <c r="U39867" s="13">
        <f>1/COUNTIF(B:B,Orders[[#This Row],[Order ID]])</f>
        <v>0.2</v>
      </c>
      <c r="V39867">
        <f>IF(SUMIF(F:F,Orders[[#This Row],[DW_Customer]],U:U)&gt;1,1,0)</f>
        <v>1</v>
      </c>
    </row>
    <row r="39868" spans="1:22" x14ac:dyDescent="0.35">
      <c r="A39868">
        <v>41936</v>
      </c>
      <c r="B39868" s="1" t="s">
        <v>4942</v>
      </c>
      <c r="C39868" s="2">
        <v>41972</v>
      </c>
      <c r="D39868" s="2">
        <v>41976</v>
      </c>
      <c r="E39868" s="1" t="s">
        <v>24503</v>
      </c>
      <c r="F39868" s="1">
        <v>100751</v>
      </c>
      <c r="G39868" s="15">
        <v>0</v>
      </c>
      <c r="H39868" s="1" t="s">
        <v>24510</v>
      </c>
      <c r="I39868" s="1">
        <v>0</v>
      </c>
      <c r="J39868" s="19">
        <v>70528</v>
      </c>
      <c r="K39868" s="1">
        <v>0</v>
      </c>
      <c r="L39868" s="1">
        <v>6</v>
      </c>
      <c r="M39868" s="1">
        <v>0.2</v>
      </c>
      <c r="N39868" s="1">
        <v>1</v>
      </c>
      <c r="O39868" s="7">
        <f>VLOOKUP(J39868,DIM_Products!A:G,6,FALSE) * L39868 * (1-M39868)</f>
        <v>483.55200000000013</v>
      </c>
      <c r="P39868" s="7">
        <f t="shared" si="2488"/>
        <v>2027.16768</v>
      </c>
      <c r="Q39868" s="13">
        <f t="shared" si="2489"/>
        <v>0.23853576828928139</v>
      </c>
      <c r="R39868" s="7">
        <f t="shared" si="2490"/>
        <v>483.55200000000013</v>
      </c>
      <c r="S39868">
        <f t="shared" si="2491"/>
        <v>4</v>
      </c>
      <c r="T39868">
        <v>1</v>
      </c>
      <c r="U39868" s="13">
        <f>1/COUNTIF(B:B,Orders[[#This Row],[Order ID]])</f>
        <v>0.2</v>
      </c>
      <c r="V39868">
        <f>IF(SUMIF(F:F,Orders[[#This Row],[DW_Customer]],U:U)&gt;1,1,0)</f>
        <v>1</v>
      </c>
    </row>
    <row r="39869" spans="1:22" x14ac:dyDescent="0.35">
      <c r="A39869">
        <v>66997</v>
      </c>
      <c r="B39869" s="1" t="s">
        <v>4942</v>
      </c>
      <c r="C39869" s="2">
        <v>41972</v>
      </c>
      <c r="D39869" s="2">
        <v>41976</v>
      </c>
      <c r="E39869" s="1" t="s">
        <v>24503</v>
      </c>
      <c r="F39869" s="1">
        <v>100751</v>
      </c>
      <c r="G39869" s="15">
        <v>0</v>
      </c>
      <c r="H39869" s="1" t="s">
        <v>24510</v>
      </c>
      <c r="I39869" s="1">
        <v>0</v>
      </c>
      <c r="J39869" s="19">
        <v>71251</v>
      </c>
      <c r="K39869" s="1">
        <v>0</v>
      </c>
      <c r="L39869" s="1">
        <v>3</v>
      </c>
      <c r="M39869" s="1">
        <v>0.2</v>
      </c>
      <c r="N39869" s="1">
        <v>1</v>
      </c>
      <c r="O39869" s="7">
        <f>VLOOKUP(J39869,DIM_Products!A:G,6,FALSE) * L39869 * (1-M39869)</f>
        <v>606.94367999999997</v>
      </c>
      <c r="P39869" s="7">
        <f t="shared" si="2488"/>
        <v>2027.16768</v>
      </c>
      <c r="Q39869" s="13">
        <f t="shared" si="2489"/>
        <v>0.29940477346205518</v>
      </c>
      <c r="R39869" s="7">
        <f t="shared" si="2490"/>
        <v>606.94367999999997</v>
      </c>
      <c r="S39869">
        <f t="shared" si="2491"/>
        <v>4</v>
      </c>
      <c r="T39869">
        <v>1</v>
      </c>
      <c r="U39869" s="13">
        <f>1/COUNTIF(B:B,Orders[[#This Row],[Order ID]])</f>
        <v>0.2</v>
      </c>
      <c r="V39869">
        <f>IF(SUMIF(F:F,Orders[[#This Row],[DW_Customer]],U:U)&gt;1,1,0)</f>
        <v>1</v>
      </c>
    </row>
    <row r="39870" spans="1:22" x14ac:dyDescent="0.35">
      <c r="A39870">
        <v>50140</v>
      </c>
      <c r="B39870" s="1" t="s">
        <v>11477</v>
      </c>
      <c r="C39870" s="2">
        <v>41766</v>
      </c>
      <c r="D39870" s="2">
        <v>41770</v>
      </c>
      <c r="E39870" s="1" t="s">
        <v>24501</v>
      </c>
      <c r="F39870" s="1">
        <v>101309</v>
      </c>
      <c r="G39870" s="15">
        <v>0</v>
      </c>
      <c r="H39870" s="1" t="s">
        <v>24510</v>
      </c>
      <c r="I39870" s="1">
        <v>0</v>
      </c>
      <c r="J39870" s="19">
        <v>70297</v>
      </c>
      <c r="K39870" s="1">
        <v>0</v>
      </c>
      <c r="L39870" s="1">
        <v>2</v>
      </c>
      <c r="M39870" s="1">
        <v>0.6</v>
      </c>
      <c r="N39870" s="1">
        <v>1</v>
      </c>
      <c r="O39870" s="7">
        <f>VLOOKUP(J39870,DIM_Products!A:G,6,FALSE) * L39870 * (1-M39870)</f>
        <v>14.428799999999999</v>
      </c>
      <c r="P39870" s="7">
        <f t="shared" si="2488"/>
        <v>14.428799999999999</v>
      </c>
      <c r="Q39870" s="13">
        <f t="shared" si="2489"/>
        <v>1</v>
      </c>
      <c r="R39870" s="7">
        <f t="shared" si="2490"/>
        <v>14.428799999999999</v>
      </c>
      <c r="S39870">
        <f t="shared" si="2491"/>
        <v>4</v>
      </c>
      <c r="T39870">
        <v>1</v>
      </c>
      <c r="U39870" s="13">
        <f>1/COUNTIF(B:B,Orders[[#This Row],[Order ID]])</f>
        <v>1</v>
      </c>
      <c r="V39870">
        <f>IF(SUMIF(F:F,Orders[[#This Row],[DW_Customer]],U:U)&gt;1,1,0)</f>
        <v>1</v>
      </c>
    </row>
    <row r="39871" spans="1:22" x14ac:dyDescent="0.35">
      <c r="A39871">
        <v>30952</v>
      </c>
      <c r="B39871" s="1" t="s">
        <v>5975</v>
      </c>
      <c r="C39871" s="2">
        <v>41780</v>
      </c>
      <c r="D39871" s="2">
        <v>41786</v>
      </c>
      <c r="E39871" s="1" t="s">
        <v>24503</v>
      </c>
      <c r="F39871" s="1">
        <v>101442</v>
      </c>
      <c r="G39871" s="15">
        <v>0</v>
      </c>
      <c r="H39871" s="1" t="s">
        <v>24510</v>
      </c>
      <c r="I39871" s="1">
        <v>0</v>
      </c>
      <c r="J39871" s="19">
        <v>71385</v>
      </c>
      <c r="K39871" s="1">
        <v>0</v>
      </c>
      <c r="L39871" s="1">
        <v>7</v>
      </c>
      <c r="M39871" s="1">
        <v>0.2</v>
      </c>
      <c r="N39871" s="1">
        <v>1</v>
      </c>
      <c r="O39871" s="7">
        <f>VLOOKUP(J39871,DIM_Products!A:G,6,FALSE) * L39871 * (1-M39871)</f>
        <v>675.69600000000014</v>
      </c>
      <c r="P39871" s="7">
        <f t="shared" si="2488"/>
        <v>3286.0559999999996</v>
      </c>
      <c r="Q39871" s="13">
        <f t="shared" si="2489"/>
        <v>0.20562522367239031</v>
      </c>
      <c r="R39871" s="7">
        <f t="shared" si="2490"/>
        <v>675.69600000000014</v>
      </c>
      <c r="S39871">
        <f t="shared" si="2491"/>
        <v>6</v>
      </c>
      <c r="T39871">
        <v>0</v>
      </c>
      <c r="U39871" s="13">
        <f>1/COUNTIF(B:B,Orders[[#This Row],[Order ID]])</f>
        <v>0.33333333333333331</v>
      </c>
      <c r="V39871">
        <f>IF(SUMIF(F:F,Orders[[#This Row],[DW_Customer]],U:U)&gt;1,1,0)</f>
        <v>1</v>
      </c>
    </row>
    <row r="39872" spans="1:22" x14ac:dyDescent="0.35">
      <c r="A39872">
        <v>40714</v>
      </c>
      <c r="B39872" s="1" t="s">
        <v>5975</v>
      </c>
      <c r="C39872" s="2">
        <v>41780</v>
      </c>
      <c r="D39872" s="2">
        <v>41786</v>
      </c>
      <c r="E39872" s="1" t="s">
        <v>24503</v>
      </c>
      <c r="F39872" s="1">
        <v>101442</v>
      </c>
      <c r="G39872" s="15">
        <v>0</v>
      </c>
      <c r="H39872" s="1" t="s">
        <v>24510</v>
      </c>
      <c r="I39872" s="1">
        <v>0</v>
      </c>
      <c r="J39872" s="19">
        <v>70479</v>
      </c>
      <c r="K39872" s="1">
        <v>0</v>
      </c>
      <c r="L39872" s="1">
        <v>9</v>
      </c>
      <c r="M39872" s="1">
        <v>0</v>
      </c>
      <c r="N39872" s="1">
        <v>1</v>
      </c>
      <c r="O39872" s="7">
        <f>VLOOKUP(J39872,DIM_Products!A:G,6,FALSE) * L39872 * (1-M39872)</f>
        <v>2423.5199999999995</v>
      </c>
      <c r="P39872" s="7">
        <f t="shared" si="2488"/>
        <v>3286.0559999999996</v>
      </c>
      <c r="Q39872" s="13">
        <f t="shared" si="2489"/>
        <v>0.73751634177871583</v>
      </c>
      <c r="R39872" s="7">
        <f t="shared" si="2490"/>
        <v>2423.5199999999995</v>
      </c>
      <c r="S39872">
        <f t="shared" si="2491"/>
        <v>6</v>
      </c>
      <c r="T39872">
        <v>0</v>
      </c>
      <c r="U39872" s="13">
        <f>1/COUNTIF(B:B,Orders[[#This Row],[Order ID]])</f>
        <v>0.33333333333333331</v>
      </c>
      <c r="V39872">
        <f>IF(SUMIF(F:F,Orders[[#This Row],[DW_Customer]],U:U)&gt;1,1,0)</f>
        <v>1</v>
      </c>
    </row>
    <row r="39873" spans="1:22" x14ac:dyDescent="0.35">
      <c r="A39873">
        <v>44197</v>
      </c>
      <c r="B39873" s="1" t="s">
        <v>5975</v>
      </c>
      <c r="C39873" s="2">
        <v>41780</v>
      </c>
      <c r="D39873" s="2">
        <v>41786</v>
      </c>
      <c r="E39873" s="1" t="s">
        <v>24503</v>
      </c>
      <c r="F39873" s="1">
        <v>101442</v>
      </c>
      <c r="G39873" s="15">
        <v>0</v>
      </c>
      <c r="H39873" s="1" t="s">
        <v>24510</v>
      </c>
      <c r="I39873" s="1">
        <v>0</v>
      </c>
      <c r="J39873" s="19">
        <v>70311</v>
      </c>
      <c r="K39873" s="1">
        <v>0</v>
      </c>
      <c r="L39873" s="1">
        <v>6</v>
      </c>
      <c r="M39873" s="1">
        <v>0.4</v>
      </c>
      <c r="N39873" s="1">
        <v>1</v>
      </c>
      <c r="O39873" s="7">
        <f>VLOOKUP(J39873,DIM_Products!A:G,6,FALSE) * L39873 * (1-M39873)</f>
        <v>186.84</v>
      </c>
      <c r="P39873" s="7">
        <f t="shared" si="2488"/>
        <v>3286.0559999999996</v>
      </c>
      <c r="Q39873" s="13">
        <f t="shared" si="2489"/>
        <v>5.6858434548893881E-2</v>
      </c>
      <c r="R39873" s="7">
        <f t="shared" si="2490"/>
        <v>186.84</v>
      </c>
      <c r="S39873">
        <f t="shared" si="2491"/>
        <v>6</v>
      </c>
      <c r="T39873">
        <v>0</v>
      </c>
      <c r="U39873" s="13">
        <f>1/COUNTIF(B:B,Orders[[#This Row],[Order ID]])</f>
        <v>0.33333333333333331</v>
      </c>
      <c r="V39873">
        <f>IF(SUMIF(F:F,Orders[[#This Row],[DW_Customer]],U:U)&gt;1,1,0)</f>
        <v>1</v>
      </c>
    </row>
    <row r="39874" spans="1:22" x14ac:dyDescent="0.35">
      <c r="A39874">
        <v>42159</v>
      </c>
      <c r="B39874" s="1" t="s">
        <v>16171</v>
      </c>
      <c r="C39874" s="2">
        <v>41775</v>
      </c>
      <c r="D39874" s="2">
        <v>41775</v>
      </c>
      <c r="E39874" s="1" t="s">
        <v>26364</v>
      </c>
      <c r="F39874" s="1">
        <v>100467</v>
      </c>
      <c r="G39874" s="15">
        <v>0</v>
      </c>
      <c r="H39874" s="1" t="s">
        <v>24511</v>
      </c>
      <c r="I39874" s="1">
        <v>864</v>
      </c>
      <c r="J39874" s="19">
        <v>70491</v>
      </c>
      <c r="K39874" s="1">
        <v>0</v>
      </c>
      <c r="L39874" s="1">
        <v>1</v>
      </c>
      <c r="M39874" s="1">
        <v>0.2</v>
      </c>
      <c r="N39874" s="1">
        <v>1</v>
      </c>
      <c r="O39874" s="7">
        <f>VLOOKUP(J39874,DIM_Products!A:G,6,FALSE) * L39874 * (1-M39874)</f>
        <v>266.03999999999996</v>
      </c>
      <c r="P39874" s="7">
        <f t="shared" ref="P39874:P39937" si="2492">SUMIF(B:B,B:B,O:O)</f>
        <v>337.80959999999999</v>
      </c>
      <c r="Q39874" s="13">
        <f t="shared" ref="Q39874:Q39937" si="2493">O39874/P39874</f>
        <v>0.78754422609659402</v>
      </c>
      <c r="R39874" s="7">
        <f t="shared" ref="R39874:R39937" si="2494">O39874+Q39874*K39874</f>
        <v>266.03999999999996</v>
      </c>
      <c r="S39874">
        <f t="shared" ref="S39874:S39937" si="2495">D39874-C39874</f>
        <v>0</v>
      </c>
      <c r="T39874">
        <v>1</v>
      </c>
      <c r="U39874" s="13">
        <f>1/COUNTIF(B:B,Orders[[#This Row],[Order ID]])</f>
        <v>0.33333333333333331</v>
      </c>
      <c r="V39874">
        <f>IF(SUMIF(F:F,Orders[[#This Row],[DW_Customer]],U:U)&gt;1,1,0)</f>
        <v>1</v>
      </c>
    </row>
    <row r="39875" spans="1:22" x14ac:dyDescent="0.35">
      <c r="A39875">
        <v>57629</v>
      </c>
      <c r="B39875" s="1" t="s">
        <v>16171</v>
      </c>
      <c r="C39875" s="2">
        <v>41775</v>
      </c>
      <c r="D39875" s="2">
        <v>41775</v>
      </c>
      <c r="E39875" s="1" t="s">
        <v>26364</v>
      </c>
      <c r="F39875" s="1">
        <v>100467</v>
      </c>
      <c r="G39875" s="15">
        <v>0</v>
      </c>
      <c r="H39875" s="1" t="s">
        <v>24511</v>
      </c>
      <c r="I39875" s="1">
        <v>864</v>
      </c>
      <c r="J39875" s="19">
        <v>71046</v>
      </c>
      <c r="K39875" s="1">
        <v>0</v>
      </c>
      <c r="L39875" s="1">
        <v>2</v>
      </c>
      <c r="M39875" s="1">
        <v>0.2</v>
      </c>
      <c r="N39875" s="1">
        <v>1</v>
      </c>
      <c r="O39875" s="7">
        <f>VLOOKUP(J39875,DIM_Products!A:G,6,FALSE) * L39875 * (1-M39875)</f>
        <v>22.089600000000001</v>
      </c>
      <c r="P39875" s="7">
        <f t="shared" si="2492"/>
        <v>337.80959999999999</v>
      </c>
      <c r="Q39875" s="13">
        <f t="shared" si="2493"/>
        <v>6.5390681614732091E-2</v>
      </c>
      <c r="R39875" s="7">
        <f t="shared" si="2494"/>
        <v>22.089600000000001</v>
      </c>
      <c r="S39875">
        <f t="shared" si="2495"/>
        <v>0</v>
      </c>
      <c r="T39875">
        <v>1</v>
      </c>
      <c r="U39875" s="13">
        <f>1/COUNTIF(B:B,Orders[[#This Row],[Order ID]])</f>
        <v>0.33333333333333331</v>
      </c>
      <c r="V39875">
        <f>IF(SUMIF(F:F,Orders[[#This Row],[DW_Customer]],U:U)&gt;1,1,0)</f>
        <v>1</v>
      </c>
    </row>
    <row r="39876" spans="1:22" x14ac:dyDescent="0.35">
      <c r="A39876">
        <v>60262</v>
      </c>
      <c r="B39876" s="1" t="s">
        <v>16171</v>
      </c>
      <c r="C39876" s="2">
        <v>41775</v>
      </c>
      <c r="D39876" s="2">
        <v>41775</v>
      </c>
      <c r="E39876" s="1" t="s">
        <v>26364</v>
      </c>
      <c r="F39876" s="1">
        <v>100467</v>
      </c>
      <c r="G39876" s="15">
        <v>0</v>
      </c>
      <c r="H39876" s="1" t="s">
        <v>24511</v>
      </c>
      <c r="I39876" s="1">
        <v>864</v>
      </c>
      <c r="J39876" s="19">
        <v>70955</v>
      </c>
      <c r="K39876" s="1">
        <v>0</v>
      </c>
      <c r="L39876" s="1">
        <v>2</v>
      </c>
      <c r="M39876" s="1">
        <v>0</v>
      </c>
      <c r="N39876" s="1">
        <v>1</v>
      </c>
      <c r="O39876" s="7">
        <f>VLOOKUP(J39876,DIM_Products!A:G,6,FALSE) * L39876 * (1-M39876)</f>
        <v>49.680000000000007</v>
      </c>
      <c r="P39876" s="7">
        <f t="shared" si="2492"/>
        <v>337.80959999999999</v>
      </c>
      <c r="Q39876" s="13">
        <f t="shared" si="2493"/>
        <v>0.14706509228867387</v>
      </c>
      <c r="R39876" s="7">
        <f t="shared" si="2494"/>
        <v>49.680000000000007</v>
      </c>
      <c r="S39876">
        <f t="shared" si="2495"/>
        <v>0</v>
      </c>
      <c r="T39876">
        <v>1</v>
      </c>
      <c r="U39876" s="13">
        <f>1/COUNTIF(B:B,Orders[[#This Row],[Order ID]])</f>
        <v>0.33333333333333331</v>
      </c>
      <c r="V39876">
        <f>IF(SUMIF(F:F,Orders[[#This Row],[DW_Customer]],U:U)&gt;1,1,0)</f>
        <v>1</v>
      </c>
    </row>
    <row r="39877" spans="1:22" x14ac:dyDescent="0.35">
      <c r="A39877">
        <v>49367</v>
      </c>
      <c r="B39877" s="1" t="s">
        <v>16989</v>
      </c>
      <c r="C39877" s="2">
        <v>41939</v>
      </c>
      <c r="D39877" s="2">
        <v>41944</v>
      </c>
      <c r="E39877" s="1" t="s">
        <v>24503</v>
      </c>
      <c r="F39877" s="1">
        <v>100001</v>
      </c>
      <c r="G39877" s="15">
        <v>0</v>
      </c>
      <c r="H39877" s="1" t="s">
        <v>24510</v>
      </c>
      <c r="I39877" s="1">
        <v>0</v>
      </c>
      <c r="J39877" s="19">
        <v>70676</v>
      </c>
      <c r="K39877" s="1">
        <v>0</v>
      </c>
      <c r="L39877" s="1">
        <v>5</v>
      </c>
      <c r="M39877" s="1">
        <v>0.4</v>
      </c>
      <c r="N39877" s="1">
        <v>1</v>
      </c>
      <c r="O39877" s="7">
        <f>VLOOKUP(J39877,DIM_Products!A:G,6,FALSE) * L39877 * (1-M39877)</f>
        <v>50.850000000000009</v>
      </c>
      <c r="P39877" s="7">
        <f t="shared" si="2492"/>
        <v>384.63</v>
      </c>
      <c r="Q39877" s="13">
        <f t="shared" si="2493"/>
        <v>0.13220497621090402</v>
      </c>
      <c r="R39877" s="7">
        <f t="shared" si="2494"/>
        <v>50.850000000000009</v>
      </c>
      <c r="S39877">
        <f t="shared" si="2495"/>
        <v>5</v>
      </c>
      <c r="T39877">
        <v>0</v>
      </c>
      <c r="U39877" s="13">
        <f>1/COUNTIF(B:B,Orders[[#This Row],[Order ID]])</f>
        <v>0.33333333333333331</v>
      </c>
      <c r="V39877">
        <f>IF(SUMIF(F:F,Orders[[#This Row],[DW_Customer]],U:U)&gt;1,1,0)</f>
        <v>1</v>
      </c>
    </row>
    <row r="39878" spans="1:22" x14ac:dyDescent="0.35">
      <c r="A39878">
        <v>61937</v>
      </c>
      <c r="B39878" s="1" t="s">
        <v>16989</v>
      </c>
      <c r="C39878" s="2">
        <v>41939</v>
      </c>
      <c r="D39878" s="2">
        <v>41944</v>
      </c>
      <c r="E39878" s="1" t="s">
        <v>24503</v>
      </c>
      <c r="F39878" s="1">
        <v>100001</v>
      </c>
      <c r="G39878" s="15">
        <v>0</v>
      </c>
      <c r="H39878" s="1" t="s">
        <v>24510</v>
      </c>
      <c r="I39878" s="1">
        <v>0</v>
      </c>
      <c r="J39878" s="19">
        <v>70691</v>
      </c>
      <c r="K39878" s="1">
        <v>0</v>
      </c>
      <c r="L39878" s="1">
        <v>3</v>
      </c>
      <c r="M39878" s="1">
        <v>0.7</v>
      </c>
      <c r="N39878" s="1">
        <v>1</v>
      </c>
      <c r="O39878" s="7">
        <f>VLOOKUP(J39878,DIM_Products!A:G,6,FALSE) * L39878 * (1-M39878)</f>
        <v>10.259999999999998</v>
      </c>
      <c r="P39878" s="7">
        <f t="shared" si="2492"/>
        <v>384.63</v>
      </c>
      <c r="Q39878" s="13">
        <f t="shared" si="2493"/>
        <v>2.6674986350518674E-2</v>
      </c>
      <c r="R39878" s="7">
        <f t="shared" si="2494"/>
        <v>10.259999999999998</v>
      </c>
      <c r="S39878">
        <f t="shared" si="2495"/>
        <v>5</v>
      </c>
      <c r="T39878">
        <v>0</v>
      </c>
      <c r="U39878" s="13">
        <f>1/COUNTIF(B:B,Orders[[#This Row],[Order ID]])</f>
        <v>0.33333333333333331</v>
      </c>
      <c r="V39878">
        <f>IF(SUMIF(F:F,Orders[[#This Row],[DW_Customer]],U:U)&gt;1,1,0)</f>
        <v>1</v>
      </c>
    </row>
    <row r="39879" spans="1:22" x14ac:dyDescent="0.35">
      <c r="A39879">
        <v>66068</v>
      </c>
      <c r="B39879" s="1" t="s">
        <v>16989</v>
      </c>
      <c r="C39879" s="2">
        <v>41939</v>
      </c>
      <c r="D39879" s="2">
        <v>41944</v>
      </c>
      <c r="E39879" s="1" t="s">
        <v>24503</v>
      </c>
      <c r="F39879" s="1">
        <v>100001</v>
      </c>
      <c r="G39879" s="15">
        <v>0</v>
      </c>
      <c r="H39879" s="1" t="s">
        <v>24510</v>
      </c>
      <c r="I39879" s="1">
        <v>0</v>
      </c>
      <c r="J39879" s="19">
        <v>71411</v>
      </c>
      <c r="K39879" s="1">
        <v>0</v>
      </c>
      <c r="L39879" s="1">
        <v>5</v>
      </c>
      <c r="M39879" s="1">
        <v>0.2</v>
      </c>
      <c r="N39879" s="1">
        <v>1</v>
      </c>
      <c r="O39879" s="7">
        <f>VLOOKUP(J39879,DIM_Products!A:G,6,FALSE) * L39879 * (1-M39879)</f>
        <v>323.52</v>
      </c>
      <c r="P39879" s="7">
        <f t="shared" si="2492"/>
        <v>384.63</v>
      </c>
      <c r="Q39879" s="13">
        <f t="shared" si="2493"/>
        <v>0.84112003743857733</v>
      </c>
      <c r="R39879" s="7">
        <f t="shared" si="2494"/>
        <v>323.52</v>
      </c>
      <c r="S39879">
        <f t="shared" si="2495"/>
        <v>5</v>
      </c>
      <c r="T39879">
        <v>0</v>
      </c>
      <c r="U39879" s="13">
        <f>1/COUNTIF(B:B,Orders[[#This Row],[Order ID]])</f>
        <v>0.33333333333333331</v>
      </c>
      <c r="V39879">
        <f>IF(SUMIF(F:F,Orders[[#This Row],[DW_Customer]],U:U)&gt;1,1,0)</f>
        <v>1</v>
      </c>
    </row>
    <row r="39880" spans="1:22" x14ac:dyDescent="0.35">
      <c r="A39880">
        <v>70577</v>
      </c>
      <c r="B39880" s="1" t="s">
        <v>24356</v>
      </c>
      <c r="C39880" s="2">
        <v>41914</v>
      </c>
      <c r="D39880" s="2">
        <v>41918</v>
      </c>
      <c r="E39880" s="1" t="s">
        <v>24503</v>
      </c>
      <c r="F39880" s="1">
        <v>100544</v>
      </c>
      <c r="G39880" s="15">
        <v>0</v>
      </c>
      <c r="H39880" s="1" t="s">
        <v>24510</v>
      </c>
      <c r="I39880" s="1">
        <v>0</v>
      </c>
      <c r="J39880" s="19">
        <v>70493</v>
      </c>
      <c r="K39880" s="1">
        <v>0</v>
      </c>
      <c r="L39880" s="1">
        <v>3</v>
      </c>
      <c r="M39880" s="1">
        <v>0.6</v>
      </c>
      <c r="N39880" s="1">
        <v>1</v>
      </c>
      <c r="O39880" s="7">
        <f>VLOOKUP(J39880,DIM_Products!A:G,6,FALSE) * L39880 * (1-M39880)</f>
        <v>272.58239999999995</v>
      </c>
      <c r="P39880" s="7">
        <f t="shared" si="2492"/>
        <v>272.58239999999995</v>
      </c>
      <c r="Q39880" s="13">
        <f t="shared" si="2493"/>
        <v>1</v>
      </c>
      <c r="R39880" s="7">
        <f t="shared" si="2494"/>
        <v>272.58239999999995</v>
      </c>
      <c r="S39880">
        <f t="shared" si="2495"/>
        <v>4</v>
      </c>
      <c r="T39880">
        <v>0</v>
      </c>
      <c r="U39880" s="13">
        <f>1/COUNTIF(B:B,Orders[[#This Row],[Order ID]])</f>
        <v>1</v>
      </c>
      <c r="V39880">
        <f>IF(SUMIF(F:F,Orders[[#This Row],[DW_Customer]],U:U)&gt;1,1,0)</f>
        <v>1</v>
      </c>
    </row>
    <row r="39881" spans="1:22" x14ac:dyDescent="0.35">
      <c r="A39881">
        <v>51920</v>
      </c>
      <c r="B39881" s="1" t="s">
        <v>17703</v>
      </c>
      <c r="C39881" s="2">
        <v>41947</v>
      </c>
      <c r="D39881" s="2">
        <v>41949</v>
      </c>
      <c r="E39881" s="1" t="s">
        <v>24501</v>
      </c>
      <c r="F39881" s="1">
        <v>101381</v>
      </c>
      <c r="G39881" s="15">
        <v>0</v>
      </c>
      <c r="H39881" s="1" t="s">
        <v>24510</v>
      </c>
      <c r="I39881" s="1">
        <v>0</v>
      </c>
      <c r="J39881" s="19">
        <v>70008</v>
      </c>
      <c r="K39881" s="1">
        <v>30</v>
      </c>
      <c r="L39881" s="1">
        <v>3</v>
      </c>
      <c r="M39881" s="1">
        <v>0</v>
      </c>
      <c r="N39881" s="1">
        <v>1</v>
      </c>
      <c r="O39881" s="7">
        <f>VLOOKUP(J39881,DIM_Products!A:G,6,FALSE) * L39881 * (1-M39881)</f>
        <v>1239.8399999999997</v>
      </c>
      <c r="P39881" s="7">
        <f t="shared" si="2492"/>
        <v>1239.8399999999997</v>
      </c>
      <c r="Q39881" s="13">
        <f t="shared" si="2493"/>
        <v>1</v>
      </c>
      <c r="R39881" s="7">
        <f t="shared" si="2494"/>
        <v>1269.8399999999997</v>
      </c>
      <c r="S39881">
        <f t="shared" si="2495"/>
        <v>2</v>
      </c>
      <c r="T39881">
        <v>1</v>
      </c>
      <c r="U39881" s="13">
        <f>1/COUNTIF(B:B,Orders[[#This Row],[Order ID]])</f>
        <v>1</v>
      </c>
      <c r="V39881">
        <f>IF(SUMIF(F:F,Orders[[#This Row],[DW_Customer]],U:U)&gt;1,1,0)</f>
        <v>1</v>
      </c>
    </row>
    <row r="39882" spans="1:22" x14ac:dyDescent="0.35">
      <c r="A39882">
        <v>41057</v>
      </c>
      <c r="B39882" s="1" t="s">
        <v>10929</v>
      </c>
      <c r="C39882" s="2">
        <v>41964</v>
      </c>
      <c r="D39882" s="2">
        <v>41964</v>
      </c>
      <c r="E39882" s="1" t="s">
        <v>26364</v>
      </c>
      <c r="F39882" s="1">
        <v>101371</v>
      </c>
      <c r="G39882" s="15">
        <v>0</v>
      </c>
      <c r="H39882" s="1" t="s">
        <v>24511</v>
      </c>
      <c r="I39882" s="1">
        <v>723</v>
      </c>
      <c r="J39882" s="19">
        <v>70878</v>
      </c>
      <c r="K39882" s="1">
        <v>0</v>
      </c>
      <c r="L39882" s="1">
        <v>5</v>
      </c>
      <c r="M39882" s="1">
        <v>0.2</v>
      </c>
      <c r="N39882" s="1">
        <v>1</v>
      </c>
      <c r="O39882" s="7">
        <f>VLOOKUP(J39882,DIM_Products!A:G,6,FALSE) * L39882 * (1-M39882)</f>
        <v>123.92000000000002</v>
      </c>
      <c r="P39882" s="7">
        <f t="shared" si="2492"/>
        <v>123.92000000000002</v>
      </c>
      <c r="Q39882" s="13">
        <f t="shared" si="2493"/>
        <v>1</v>
      </c>
      <c r="R39882" s="7">
        <f t="shared" si="2494"/>
        <v>123.92000000000002</v>
      </c>
      <c r="S39882">
        <f t="shared" si="2495"/>
        <v>0</v>
      </c>
      <c r="T39882">
        <v>1</v>
      </c>
      <c r="U39882" s="13">
        <f>1/COUNTIF(B:B,Orders[[#This Row],[Order ID]])</f>
        <v>1</v>
      </c>
      <c r="V39882">
        <f>IF(SUMIF(F:F,Orders[[#This Row],[DW_Customer]],U:U)&gt;1,1,0)</f>
        <v>1</v>
      </c>
    </row>
    <row r="39883" spans="1:22" x14ac:dyDescent="0.35">
      <c r="A39883">
        <v>37914</v>
      </c>
      <c r="B39883" s="1" t="s">
        <v>12987</v>
      </c>
      <c r="C39883" s="2">
        <v>41824</v>
      </c>
      <c r="D39883" s="2">
        <v>41824</v>
      </c>
      <c r="E39883" s="1" t="s">
        <v>26364</v>
      </c>
      <c r="F39883" s="1">
        <v>100291</v>
      </c>
      <c r="G39883" s="15">
        <v>0</v>
      </c>
      <c r="H39883" s="1" t="s">
        <v>24511</v>
      </c>
      <c r="I39883" s="1">
        <v>916</v>
      </c>
      <c r="J39883" s="19">
        <v>71125</v>
      </c>
      <c r="K39883" s="1">
        <v>0</v>
      </c>
      <c r="L39883" s="1">
        <v>2</v>
      </c>
      <c r="M39883" s="1">
        <v>0.4</v>
      </c>
      <c r="N39883" s="1">
        <v>1</v>
      </c>
      <c r="O39883" s="7">
        <f>VLOOKUP(J39883,DIM_Products!A:G,6,FALSE) * L39883 * (1-M39883)</f>
        <v>121.40279999999998</v>
      </c>
      <c r="P39883" s="7">
        <f t="shared" si="2492"/>
        <v>329.11799999999994</v>
      </c>
      <c r="Q39883" s="13">
        <f t="shared" si="2493"/>
        <v>0.36887317010920095</v>
      </c>
      <c r="R39883" s="7">
        <f t="shared" si="2494"/>
        <v>121.40279999999998</v>
      </c>
      <c r="S39883">
        <f t="shared" si="2495"/>
        <v>0</v>
      </c>
      <c r="T39883">
        <v>0</v>
      </c>
      <c r="U39883" s="13">
        <f>1/COUNTIF(B:B,Orders[[#This Row],[Order ID]])</f>
        <v>0.33333333333333331</v>
      </c>
      <c r="V39883">
        <f>IF(SUMIF(F:F,Orders[[#This Row],[DW_Customer]],U:U)&gt;1,1,0)</f>
        <v>1</v>
      </c>
    </row>
    <row r="39884" spans="1:22" x14ac:dyDescent="0.35">
      <c r="A39884">
        <v>62033</v>
      </c>
      <c r="B39884" s="1" t="s">
        <v>12987</v>
      </c>
      <c r="C39884" s="2">
        <v>41824</v>
      </c>
      <c r="D39884" s="2">
        <v>41824</v>
      </c>
      <c r="E39884" s="1" t="s">
        <v>26364</v>
      </c>
      <c r="F39884" s="1">
        <v>100291</v>
      </c>
      <c r="G39884" s="15">
        <v>0</v>
      </c>
      <c r="H39884" s="1" t="s">
        <v>24511</v>
      </c>
      <c r="I39884" s="1">
        <v>916</v>
      </c>
      <c r="J39884" s="19">
        <v>70770</v>
      </c>
      <c r="K39884" s="1">
        <v>0</v>
      </c>
      <c r="L39884" s="1">
        <v>4</v>
      </c>
      <c r="M39884" s="1">
        <v>0.2</v>
      </c>
      <c r="N39884" s="1">
        <v>1</v>
      </c>
      <c r="O39884" s="7">
        <f>VLOOKUP(J39884,DIM_Products!A:G,6,FALSE) * L39884 * (1-M39884)</f>
        <v>16.166399999999999</v>
      </c>
      <c r="P39884" s="7">
        <f t="shared" si="2492"/>
        <v>329.11799999999994</v>
      </c>
      <c r="Q39884" s="13">
        <f t="shared" si="2493"/>
        <v>4.9120376278416866E-2</v>
      </c>
      <c r="R39884" s="7">
        <f t="shared" si="2494"/>
        <v>16.166399999999999</v>
      </c>
      <c r="S39884">
        <f t="shared" si="2495"/>
        <v>0</v>
      </c>
      <c r="T39884">
        <v>0</v>
      </c>
      <c r="U39884" s="13">
        <f>1/COUNTIF(B:B,Orders[[#This Row],[Order ID]])</f>
        <v>0.33333333333333331</v>
      </c>
      <c r="V39884">
        <f>IF(SUMIF(F:F,Orders[[#This Row],[DW_Customer]],U:U)&gt;1,1,0)</f>
        <v>1</v>
      </c>
    </row>
    <row r="39885" spans="1:22" x14ac:dyDescent="0.35">
      <c r="A39885">
        <v>62537</v>
      </c>
      <c r="B39885" s="1" t="s">
        <v>12987</v>
      </c>
      <c r="C39885" s="2">
        <v>41824</v>
      </c>
      <c r="D39885" s="2">
        <v>41824</v>
      </c>
      <c r="E39885" s="1" t="s">
        <v>26364</v>
      </c>
      <c r="F39885" s="1">
        <v>100291</v>
      </c>
      <c r="G39885" s="15">
        <v>0</v>
      </c>
      <c r="H39885" s="1" t="s">
        <v>24511</v>
      </c>
      <c r="I39885" s="1">
        <v>916</v>
      </c>
      <c r="J39885" s="19">
        <v>71564</v>
      </c>
      <c r="K39885" s="1">
        <v>0</v>
      </c>
      <c r="L39885" s="1">
        <v>6</v>
      </c>
      <c r="M39885" s="1">
        <v>0.2</v>
      </c>
      <c r="N39885" s="1">
        <v>1</v>
      </c>
      <c r="O39885" s="7">
        <f>VLOOKUP(J39885,DIM_Products!A:G,6,FALSE) * L39885 * (1-M39885)</f>
        <v>191.54879999999997</v>
      </c>
      <c r="P39885" s="7">
        <f t="shared" si="2492"/>
        <v>329.11799999999994</v>
      </c>
      <c r="Q39885" s="13">
        <f t="shared" si="2493"/>
        <v>0.58200645361238224</v>
      </c>
      <c r="R39885" s="7">
        <f t="shared" si="2494"/>
        <v>191.54879999999997</v>
      </c>
      <c r="S39885">
        <f t="shared" si="2495"/>
        <v>0</v>
      </c>
      <c r="T39885">
        <v>0</v>
      </c>
      <c r="U39885" s="13">
        <f>1/COUNTIF(B:B,Orders[[#This Row],[Order ID]])</f>
        <v>0.33333333333333331</v>
      </c>
      <c r="V39885">
        <f>IF(SUMIF(F:F,Orders[[#This Row],[DW_Customer]],U:U)&gt;1,1,0)</f>
        <v>1</v>
      </c>
    </row>
    <row r="39886" spans="1:22" x14ac:dyDescent="0.35">
      <c r="A39886">
        <v>52467</v>
      </c>
      <c r="B39886" s="1" t="s">
        <v>19115</v>
      </c>
      <c r="C39886" s="2">
        <v>41836</v>
      </c>
      <c r="D39886" s="2">
        <v>41843</v>
      </c>
      <c r="E39886" s="1" t="s">
        <v>24503</v>
      </c>
      <c r="F39886" s="1">
        <v>101237</v>
      </c>
      <c r="G39886" s="15">
        <v>0</v>
      </c>
      <c r="H39886" s="1" t="s">
        <v>24510</v>
      </c>
      <c r="I39886" s="1">
        <v>0</v>
      </c>
      <c r="J39886" s="19">
        <v>70968</v>
      </c>
      <c r="K39886" s="1">
        <v>0</v>
      </c>
      <c r="L39886" s="1">
        <v>3</v>
      </c>
      <c r="M39886" s="1">
        <v>0.4</v>
      </c>
      <c r="N39886" s="1">
        <v>1</v>
      </c>
      <c r="O39886" s="7">
        <f>VLOOKUP(J39886,DIM_Products!A:G,6,FALSE) * L39886 * (1-M39886)</f>
        <v>27.755999999999993</v>
      </c>
      <c r="P39886" s="7">
        <f t="shared" si="2492"/>
        <v>165.02399999999997</v>
      </c>
      <c r="Q39886" s="13">
        <f t="shared" si="2493"/>
        <v>0.16819371727748689</v>
      </c>
      <c r="R39886" s="7">
        <f t="shared" si="2494"/>
        <v>27.755999999999993</v>
      </c>
      <c r="S39886">
        <f t="shared" si="2495"/>
        <v>7</v>
      </c>
      <c r="T39886">
        <v>0</v>
      </c>
      <c r="U39886" s="13">
        <f>1/COUNTIF(B:B,Orders[[#This Row],[Order ID]])</f>
        <v>0.5</v>
      </c>
      <c r="V39886">
        <f>IF(SUMIF(F:F,Orders[[#This Row],[DW_Customer]],U:U)&gt;1,1,0)</f>
        <v>1</v>
      </c>
    </row>
    <row r="39887" spans="1:22" x14ac:dyDescent="0.35">
      <c r="A39887">
        <v>58582</v>
      </c>
      <c r="B39887" s="1" t="s">
        <v>19115</v>
      </c>
      <c r="C39887" s="2">
        <v>41836</v>
      </c>
      <c r="D39887" s="2">
        <v>41843</v>
      </c>
      <c r="E39887" s="1" t="s">
        <v>24503</v>
      </c>
      <c r="F39887" s="1">
        <v>101237</v>
      </c>
      <c r="G39887" s="15">
        <v>0</v>
      </c>
      <c r="H39887" s="1" t="s">
        <v>24510</v>
      </c>
      <c r="I39887" s="1">
        <v>0</v>
      </c>
      <c r="J39887" s="19">
        <v>71144</v>
      </c>
      <c r="K39887" s="1">
        <v>0</v>
      </c>
      <c r="L39887" s="1">
        <v>2</v>
      </c>
      <c r="M39887" s="1">
        <v>0.4</v>
      </c>
      <c r="N39887" s="1">
        <v>1</v>
      </c>
      <c r="O39887" s="7">
        <f>VLOOKUP(J39887,DIM_Products!A:G,6,FALSE) * L39887 * (1-M39887)</f>
        <v>137.26799999999997</v>
      </c>
      <c r="P39887" s="7">
        <f t="shared" si="2492"/>
        <v>165.02399999999997</v>
      </c>
      <c r="Q39887" s="13">
        <f t="shared" si="2493"/>
        <v>0.83180628272251311</v>
      </c>
      <c r="R39887" s="7">
        <f t="shared" si="2494"/>
        <v>137.26799999999997</v>
      </c>
      <c r="S39887">
        <f t="shared" si="2495"/>
        <v>7</v>
      </c>
      <c r="T39887">
        <v>0</v>
      </c>
      <c r="U39887" s="13">
        <f>1/COUNTIF(B:B,Orders[[#This Row],[Order ID]])</f>
        <v>0.5</v>
      </c>
      <c r="V39887">
        <f>IF(SUMIF(F:F,Orders[[#This Row],[DW_Customer]],U:U)&gt;1,1,0)</f>
        <v>1</v>
      </c>
    </row>
    <row r="39888" spans="1:22" x14ac:dyDescent="0.35">
      <c r="A39888">
        <v>40644</v>
      </c>
      <c r="B39888" s="1" t="s">
        <v>12830</v>
      </c>
      <c r="C39888" s="2">
        <v>41872</v>
      </c>
      <c r="D39888" s="2">
        <v>41872</v>
      </c>
      <c r="E39888" s="1" t="s">
        <v>26364</v>
      </c>
      <c r="F39888" s="1">
        <v>100375</v>
      </c>
      <c r="G39888" s="15">
        <v>0</v>
      </c>
      <c r="H39888" s="1" t="s">
        <v>24511</v>
      </c>
      <c r="I39888" s="1">
        <v>568</v>
      </c>
      <c r="J39888" s="19">
        <v>70069</v>
      </c>
      <c r="K39888" s="1">
        <v>0</v>
      </c>
      <c r="L39888" s="1">
        <v>5</v>
      </c>
      <c r="M39888" s="1">
        <v>0.2</v>
      </c>
      <c r="N39888" s="1">
        <v>1</v>
      </c>
      <c r="O39888" s="7">
        <f>VLOOKUP(J39888,DIM_Products!A:G,6,FALSE) * L39888 * (1-M39888)</f>
        <v>486.3599999999999</v>
      </c>
      <c r="P39888" s="7">
        <f t="shared" si="2492"/>
        <v>486.3599999999999</v>
      </c>
      <c r="Q39888" s="13">
        <f t="shared" si="2493"/>
        <v>1</v>
      </c>
      <c r="R39888" s="7">
        <f t="shared" si="2494"/>
        <v>486.3599999999999</v>
      </c>
      <c r="S39888">
        <f t="shared" si="2495"/>
        <v>0</v>
      </c>
      <c r="T39888">
        <v>0</v>
      </c>
      <c r="U39888" s="13">
        <f>1/COUNTIF(B:B,Orders[[#This Row],[Order ID]])</f>
        <v>1</v>
      </c>
      <c r="V39888">
        <f>IF(SUMIF(F:F,Orders[[#This Row],[DW_Customer]],U:U)&gt;1,1,0)</f>
        <v>1</v>
      </c>
    </row>
    <row r="39889" spans="1:22" x14ac:dyDescent="0.35">
      <c r="A39889">
        <v>33341</v>
      </c>
      <c r="B39889" s="1" t="s">
        <v>5461</v>
      </c>
      <c r="C39889" s="2">
        <v>41869</v>
      </c>
      <c r="D39889" s="2">
        <v>41869</v>
      </c>
      <c r="E39889" s="1" t="s">
        <v>26364</v>
      </c>
      <c r="F39889" s="1">
        <v>101027</v>
      </c>
      <c r="G39889" s="15">
        <v>0</v>
      </c>
      <c r="H39889" s="1" t="s">
        <v>24511</v>
      </c>
      <c r="I39889" s="1">
        <v>841</v>
      </c>
      <c r="J39889" s="19">
        <v>71064</v>
      </c>
      <c r="K39889" s="1">
        <v>0</v>
      </c>
      <c r="L39889" s="1">
        <v>5</v>
      </c>
      <c r="M39889" s="1">
        <v>0.2</v>
      </c>
      <c r="N39889" s="1">
        <v>1</v>
      </c>
      <c r="O39889" s="7">
        <f>VLOOKUP(J39889,DIM_Products!A:G,6,FALSE) * L39889 * (1-M39889)</f>
        <v>34.28</v>
      </c>
      <c r="P39889" s="7">
        <f t="shared" si="2492"/>
        <v>130.66999999999999</v>
      </c>
      <c r="Q39889" s="13">
        <f t="shared" si="2493"/>
        <v>0.26234024642228521</v>
      </c>
      <c r="R39889" s="7">
        <f t="shared" si="2494"/>
        <v>34.28</v>
      </c>
      <c r="S39889">
        <f t="shared" si="2495"/>
        <v>0</v>
      </c>
      <c r="T39889">
        <v>0</v>
      </c>
      <c r="U39889" s="13">
        <f>1/COUNTIF(B:B,Orders[[#This Row],[Order ID]])</f>
        <v>0.5</v>
      </c>
      <c r="V39889">
        <f>IF(SUMIF(F:F,Orders[[#This Row],[DW_Customer]],U:U)&gt;1,1,0)</f>
        <v>1</v>
      </c>
    </row>
    <row r="39890" spans="1:22" x14ac:dyDescent="0.35">
      <c r="A39890">
        <v>38192</v>
      </c>
      <c r="B39890" s="1" t="s">
        <v>5461</v>
      </c>
      <c r="C39890" s="2">
        <v>41869</v>
      </c>
      <c r="D39890" s="2">
        <v>41869</v>
      </c>
      <c r="E39890" s="1" t="s">
        <v>26364</v>
      </c>
      <c r="F39890" s="1">
        <v>101027</v>
      </c>
      <c r="G39890" s="15">
        <v>0</v>
      </c>
      <c r="H39890" s="1" t="s">
        <v>24511</v>
      </c>
      <c r="I39890" s="1">
        <v>841</v>
      </c>
      <c r="J39890" s="19">
        <v>70335</v>
      </c>
      <c r="K39890" s="1">
        <v>0</v>
      </c>
      <c r="L39890" s="1">
        <v>2</v>
      </c>
      <c r="M39890" s="1">
        <v>0.1</v>
      </c>
      <c r="N39890" s="1">
        <v>1</v>
      </c>
      <c r="O39890" s="7">
        <f>VLOOKUP(J39890,DIM_Products!A:G,6,FALSE) * L39890 * (1-M39890)</f>
        <v>96.389999999999986</v>
      </c>
      <c r="P39890" s="7">
        <f t="shared" si="2492"/>
        <v>130.66999999999999</v>
      </c>
      <c r="Q39890" s="13">
        <f t="shared" si="2493"/>
        <v>0.73765975357771485</v>
      </c>
      <c r="R39890" s="7">
        <f t="shared" si="2494"/>
        <v>96.389999999999986</v>
      </c>
      <c r="S39890">
        <f t="shared" si="2495"/>
        <v>0</v>
      </c>
      <c r="T39890">
        <v>0</v>
      </c>
      <c r="U39890" s="13">
        <f>1/COUNTIF(B:B,Orders[[#This Row],[Order ID]])</f>
        <v>0.5</v>
      </c>
      <c r="V39890">
        <f>IF(SUMIF(F:F,Orders[[#This Row],[DW_Customer]],U:U)&gt;1,1,0)</f>
        <v>1</v>
      </c>
    </row>
    <row r="39891" spans="1:22" x14ac:dyDescent="0.35">
      <c r="A39891">
        <v>44092</v>
      </c>
      <c r="B39891" s="1" t="s">
        <v>10341</v>
      </c>
      <c r="C39891" s="2">
        <v>41949</v>
      </c>
      <c r="D39891" s="2">
        <v>41950</v>
      </c>
      <c r="E39891" s="1" t="s">
        <v>24502</v>
      </c>
      <c r="F39891" s="1">
        <v>101363</v>
      </c>
      <c r="G39891" s="15">
        <v>0</v>
      </c>
      <c r="H39891" s="1" t="s">
        <v>24510</v>
      </c>
      <c r="I39891" s="1">
        <v>0</v>
      </c>
      <c r="J39891" s="19">
        <v>71392</v>
      </c>
      <c r="K39891" s="1">
        <v>0</v>
      </c>
      <c r="L39891" s="1">
        <v>1</v>
      </c>
      <c r="M39891" s="1">
        <v>0</v>
      </c>
      <c r="N39891" s="1">
        <v>1</v>
      </c>
      <c r="O39891" s="7">
        <f>VLOOKUP(J39891,DIM_Products!A:G,6,FALSE) * L39891 * (1-M39891)</f>
        <v>266.25000000000006</v>
      </c>
      <c r="P39891" s="7">
        <f t="shared" si="2492"/>
        <v>266.25000000000006</v>
      </c>
      <c r="Q39891" s="13">
        <f t="shared" si="2493"/>
        <v>1</v>
      </c>
      <c r="R39891" s="7">
        <f t="shared" si="2494"/>
        <v>266.25000000000006</v>
      </c>
      <c r="S39891">
        <f t="shared" si="2495"/>
        <v>1</v>
      </c>
      <c r="T39891">
        <v>1</v>
      </c>
      <c r="U39891" s="13">
        <f>1/COUNTIF(B:B,Orders[[#This Row],[Order ID]])</f>
        <v>1</v>
      </c>
      <c r="V39891">
        <f>IF(SUMIF(F:F,Orders[[#This Row],[DW_Customer]],U:U)&gt;1,1,0)</f>
        <v>1</v>
      </c>
    </row>
    <row r="39892" spans="1:22" x14ac:dyDescent="0.35">
      <c r="A39892">
        <v>55569</v>
      </c>
      <c r="B39892" s="1" t="s">
        <v>21733</v>
      </c>
      <c r="C39892" s="2">
        <v>41935</v>
      </c>
      <c r="D39892" s="2">
        <v>41939</v>
      </c>
      <c r="E39892" s="1" t="s">
        <v>24503</v>
      </c>
      <c r="F39892" s="1">
        <v>100258</v>
      </c>
      <c r="G39892" s="15">
        <v>0</v>
      </c>
      <c r="H39892" s="1" t="s">
        <v>24510</v>
      </c>
      <c r="I39892" s="1">
        <v>0</v>
      </c>
      <c r="J39892" s="19">
        <v>71061</v>
      </c>
      <c r="K39892" s="1">
        <v>15</v>
      </c>
      <c r="L39892" s="1">
        <v>4</v>
      </c>
      <c r="M39892" s="1">
        <v>0</v>
      </c>
      <c r="N39892" s="1">
        <v>1</v>
      </c>
      <c r="O39892" s="7">
        <f>VLOOKUP(J39892,DIM_Products!A:G,6,FALSE) * L39892 * (1-M39892)</f>
        <v>36.160000000000004</v>
      </c>
      <c r="P39892" s="7">
        <f t="shared" si="2492"/>
        <v>36.160000000000004</v>
      </c>
      <c r="Q39892" s="13">
        <f t="shared" si="2493"/>
        <v>1</v>
      </c>
      <c r="R39892" s="7">
        <f t="shared" si="2494"/>
        <v>51.160000000000004</v>
      </c>
      <c r="S39892">
        <f t="shared" si="2495"/>
        <v>4</v>
      </c>
      <c r="T39892">
        <v>1</v>
      </c>
      <c r="U39892" s="13">
        <f>1/COUNTIF(B:B,Orders[[#This Row],[Order ID]])</f>
        <v>1</v>
      </c>
      <c r="V39892">
        <f>IF(SUMIF(F:F,Orders[[#This Row],[DW_Customer]],U:U)&gt;1,1,0)</f>
        <v>1</v>
      </c>
    </row>
    <row r="39893" spans="1:22" x14ac:dyDescent="0.35">
      <c r="A39893">
        <v>47391</v>
      </c>
      <c r="B39893" s="1" t="s">
        <v>18405</v>
      </c>
      <c r="C39893" s="2">
        <v>41811</v>
      </c>
      <c r="D39893" s="2">
        <v>41817</v>
      </c>
      <c r="E39893" s="1" t="s">
        <v>24503</v>
      </c>
      <c r="F39893" s="1">
        <v>100202</v>
      </c>
      <c r="G39893" s="15">
        <v>0</v>
      </c>
      <c r="H39893" s="1" t="s">
        <v>24510</v>
      </c>
      <c r="I39893" s="1">
        <v>0</v>
      </c>
      <c r="J39893" s="19">
        <v>70781</v>
      </c>
      <c r="K39893" s="1">
        <v>0</v>
      </c>
      <c r="L39893" s="1">
        <v>2</v>
      </c>
      <c r="M39893" s="1">
        <v>0.4</v>
      </c>
      <c r="N39893" s="1">
        <v>1</v>
      </c>
      <c r="O39893" s="7">
        <f>VLOOKUP(J39893,DIM_Products!A:G,6,FALSE) * L39893 * (1-M39893)</f>
        <v>12.096</v>
      </c>
      <c r="P39893" s="7">
        <f t="shared" si="2492"/>
        <v>12.096</v>
      </c>
      <c r="Q39893" s="13">
        <f t="shared" si="2493"/>
        <v>1</v>
      </c>
      <c r="R39893" s="7">
        <f t="shared" si="2494"/>
        <v>12.096</v>
      </c>
      <c r="S39893">
        <f t="shared" si="2495"/>
        <v>6</v>
      </c>
      <c r="T39893">
        <v>0</v>
      </c>
      <c r="U39893" s="13">
        <f>1/COUNTIF(B:B,Orders[[#This Row],[Order ID]])</f>
        <v>1</v>
      </c>
      <c r="V39893">
        <f>IF(SUMIF(F:F,Orders[[#This Row],[DW_Customer]],U:U)&gt;1,1,0)</f>
        <v>1</v>
      </c>
    </row>
    <row r="39894" spans="1:22" x14ac:dyDescent="0.35">
      <c r="A39894">
        <v>51268</v>
      </c>
      <c r="B39894" s="1" t="s">
        <v>13706</v>
      </c>
      <c r="C39894" s="2">
        <v>41730</v>
      </c>
      <c r="D39894" s="2">
        <v>41730</v>
      </c>
      <c r="E39894" s="1" t="s">
        <v>26364</v>
      </c>
      <c r="F39894" s="1">
        <v>101099</v>
      </c>
      <c r="G39894" s="15">
        <v>0</v>
      </c>
      <c r="H39894" s="1" t="s">
        <v>24511</v>
      </c>
      <c r="I39894" s="1">
        <v>560</v>
      </c>
      <c r="J39894" s="19">
        <v>70396</v>
      </c>
      <c r="K39894" s="1">
        <v>0</v>
      </c>
      <c r="L39894" s="1">
        <v>2</v>
      </c>
      <c r="M39894" s="1">
        <v>0.6</v>
      </c>
      <c r="N39894" s="1">
        <v>1</v>
      </c>
      <c r="O39894" s="7">
        <f>VLOOKUP(J39894,DIM_Products!A:G,6,FALSE) * L39894 * (1-M39894)</f>
        <v>15.952000000000002</v>
      </c>
      <c r="P39894" s="7">
        <f t="shared" si="2492"/>
        <v>820.33600000000013</v>
      </c>
      <c r="Q39894" s="13">
        <f t="shared" si="2493"/>
        <v>1.9445690546312729E-2</v>
      </c>
      <c r="R39894" s="7">
        <f t="shared" si="2494"/>
        <v>15.952000000000002</v>
      </c>
      <c r="S39894">
        <f t="shared" si="2495"/>
        <v>0</v>
      </c>
      <c r="T39894">
        <v>0</v>
      </c>
      <c r="U39894" s="13">
        <f>1/COUNTIF(B:B,Orders[[#This Row],[Order ID]])</f>
        <v>0.16666666666666666</v>
      </c>
      <c r="V39894">
        <f>IF(SUMIF(F:F,Orders[[#This Row],[DW_Customer]],U:U)&gt;1,1,0)</f>
        <v>1</v>
      </c>
    </row>
    <row r="39895" spans="1:22" x14ac:dyDescent="0.35">
      <c r="A39895">
        <v>55219</v>
      </c>
      <c r="B39895" s="1" t="s">
        <v>13706</v>
      </c>
      <c r="C39895" s="2">
        <v>41730</v>
      </c>
      <c r="D39895" s="2">
        <v>41730</v>
      </c>
      <c r="E39895" s="1" t="s">
        <v>26364</v>
      </c>
      <c r="F39895" s="1">
        <v>101099</v>
      </c>
      <c r="G39895" s="15">
        <v>0</v>
      </c>
      <c r="H39895" s="1" t="s">
        <v>24511</v>
      </c>
      <c r="I39895" s="1">
        <v>560</v>
      </c>
      <c r="J39895" s="19">
        <v>70314</v>
      </c>
      <c r="K39895" s="1">
        <v>0</v>
      </c>
      <c r="L39895" s="1">
        <v>11</v>
      </c>
      <c r="M39895" s="1">
        <v>0.6</v>
      </c>
      <c r="N39895" s="1">
        <v>1</v>
      </c>
      <c r="O39895" s="7">
        <f>VLOOKUP(J39895,DIM_Products!A:G,6,FALSE) * L39895 * (1-M39895)</f>
        <v>478.10400000000004</v>
      </c>
      <c r="P39895" s="7">
        <f t="shared" si="2492"/>
        <v>820.33600000000013</v>
      </c>
      <c r="Q39895" s="13">
        <f t="shared" si="2493"/>
        <v>0.58281484659944216</v>
      </c>
      <c r="R39895" s="7">
        <f t="shared" si="2494"/>
        <v>478.10400000000004</v>
      </c>
      <c r="S39895">
        <f t="shared" si="2495"/>
        <v>0</v>
      </c>
      <c r="T39895">
        <v>0</v>
      </c>
      <c r="U39895" s="13">
        <f>1/COUNTIF(B:B,Orders[[#This Row],[Order ID]])</f>
        <v>0.16666666666666666</v>
      </c>
      <c r="V39895">
        <f>IF(SUMIF(F:F,Orders[[#This Row],[DW_Customer]],U:U)&gt;1,1,0)</f>
        <v>1</v>
      </c>
    </row>
    <row r="39896" spans="1:22" x14ac:dyDescent="0.35">
      <c r="A39896">
        <v>59757</v>
      </c>
      <c r="B39896" s="1" t="s">
        <v>13706</v>
      </c>
      <c r="C39896" s="2">
        <v>41730</v>
      </c>
      <c r="D39896" s="2">
        <v>41730</v>
      </c>
      <c r="E39896" s="1" t="s">
        <v>26364</v>
      </c>
      <c r="F39896" s="1">
        <v>101099</v>
      </c>
      <c r="G39896" s="15">
        <v>0</v>
      </c>
      <c r="H39896" s="1" t="s">
        <v>24511</v>
      </c>
      <c r="I39896" s="1">
        <v>560</v>
      </c>
      <c r="J39896" s="19">
        <v>70214</v>
      </c>
      <c r="K39896" s="1">
        <v>0</v>
      </c>
      <c r="L39896" s="1">
        <v>6</v>
      </c>
      <c r="M39896" s="1">
        <v>0.6</v>
      </c>
      <c r="N39896" s="1">
        <v>1</v>
      </c>
      <c r="O39896" s="7">
        <f>VLOOKUP(J39896,DIM_Products!A:G,6,FALSE) * L39896 * (1-M39896)</f>
        <v>212.97600000000003</v>
      </c>
      <c r="P39896" s="7">
        <f t="shared" si="2492"/>
        <v>820.33600000000013</v>
      </c>
      <c r="Q39896" s="13">
        <f t="shared" si="2493"/>
        <v>0.25962044820658853</v>
      </c>
      <c r="R39896" s="7">
        <f t="shared" si="2494"/>
        <v>212.97600000000003</v>
      </c>
      <c r="S39896">
        <f t="shared" si="2495"/>
        <v>0</v>
      </c>
      <c r="T39896">
        <v>0</v>
      </c>
      <c r="U39896" s="13">
        <f>1/COUNTIF(B:B,Orders[[#This Row],[Order ID]])</f>
        <v>0.16666666666666666</v>
      </c>
      <c r="V39896">
        <f>IF(SUMIF(F:F,Orders[[#This Row],[DW_Customer]],U:U)&gt;1,1,0)</f>
        <v>1</v>
      </c>
    </row>
    <row r="39897" spans="1:22" x14ac:dyDescent="0.35">
      <c r="A39897">
        <v>64845</v>
      </c>
      <c r="B39897" s="1" t="s">
        <v>13706</v>
      </c>
      <c r="C39897" s="2">
        <v>41730</v>
      </c>
      <c r="D39897" s="2">
        <v>41730</v>
      </c>
      <c r="E39897" s="1" t="s">
        <v>26364</v>
      </c>
      <c r="F39897" s="1">
        <v>101099</v>
      </c>
      <c r="G39897" s="15">
        <v>0</v>
      </c>
      <c r="H39897" s="1" t="s">
        <v>24511</v>
      </c>
      <c r="I39897" s="1">
        <v>560</v>
      </c>
      <c r="J39897" s="19">
        <v>70669</v>
      </c>
      <c r="K39897" s="1">
        <v>0</v>
      </c>
      <c r="L39897" s="1">
        <v>2</v>
      </c>
      <c r="M39897" s="1">
        <v>0.6</v>
      </c>
      <c r="N39897" s="1">
        <v>1</v>
      </c>
      <c r="O39897" s="7">
        <f>VLOOKUP(J39897,DIM_Products!A:G,6,FALSE) * L39897 * (1-M39897)</f>
        <v>24.432000000000002</v>
      </c>
      <c r="P39897" s="7">
        <f t="shared" si="2492"/>
        <v>820.33600000000013</v>
      </c>
      <c r="Q39897" s="13">
        <f t="shared" si="2493"/>
        <v>2.9782918218876166E-2</v>
      </c>
      <c r="R39897" s="7">
        <f t="shared" si="2494"/>
        <v>24.432000000000002</v>
      </c>
      <c r="S39897">
        <f t="shared" si="2495"/>
        <v>0</v>
      </c>
      <c r="T39897">
        <v>0</v>
      </c>
      <c r="U39897" s="13">
        <f>1/COUNTIF(B:B,Orders[[#This Row],[Order ID]])</f>
        <v>0.16666666666666666</v>
      </c>
      <c r="V39897">
        <f>IF(SUMIF(F:F,Orders[[#This Row],[DW_Customer]],U:U)&gt;1,1,0)</f>
        <v>1</v>
      </c>
    </row>
    <row r="39898" spans="1:22" x14ac:dyDescent="0.35">
      <c r="A39898">
        <v>68050</v>
      </c>
      <c r="B39898" s="1" t="s">
        <v>13706</v>
      </c>
      <c r="C39898" s="2">
        <v>41730</v>
      </c>
      <c r="D39898" s="2">
        <v>41730</v>
      </c>
      <c r="E39898" s="1" t="s">
        <v>26364</v>
      </c>
      <c r="F39898" s="1">
        <v>101099</v>
      </c>
      <c r="G39898" s="15">
        <v>0</v>
      </c>
      <c r="H39898" s="1" t="s">
        <v>24511</v>
      </c>
      <c r="I39898" s="1">
        <v>560</v>
      </c>
      <c r="J39898" s="19">
        <v>71085</v>
      </c>
      <c r="K39898" s="1">
        <v>0</v>
      </c>
      <c r="L39898" s="1">
        <v>2</v>
      </c>
      <c r="M39898" s="1">
        <v>0.6</v>
      </c>
      <c r="N39898" s="1">
        <v>1</v>
      </c>
      <c r="O39898" s="7">
        <f>VLOOKUP(J39898,DIM_Products!A:G,6,FALSE) * L39898 * (1-M39898)</f>
        <v>46.032000000000004</v>
      </c>
      <c r="P39898" s="7">
        <f t="shared" si="2492"/>
        <v>820.33600000000013</v>
      </c>
      <c r="Q39898" s="13">
        <f t="shared" si="2493"/>
        <v>5.6113592479179256E-2</v>
      </c>
      <c r="R39898" s="7">
        <f t="shared" si="2494"/>
        <v>46.032000000000004</v>
      </c>
      <c r="S39898">
        <f t="shared" si="2495"/>
        <v>0</v>
      </c>
      <c r="T39898">
        <v>0</v>
      </c>
      <c r="U39898" s="13">
        <f>1/COUNTIF(B:B,Orders[[#This Row],[Order ID]])</f>
        <v>0.16666666666666666</v>
      </c>
      <c r="V39898">
        <f>IF(SUMIF(F:F,Orders[[#This Row],[DW_Customer]],U:U)&gt;1,1,0)</f>
        <v>1</v>
      </c>
    </row>
    <row r="39899" spans="1:22" x14ac:dyDescent="0.35">
      <c r="A39899">
        <v>70556</v>
      </c>
      <c r="B39899" s="1" t="s">
        <v>13706</v>
      </c>
      <c r="C39899" s="2">
        <v>41730</v>
      </c>
      <c r="D39899" s="2">
        <v>41730</v>
      </c>
      <c r="E39899" s="1" t="s">
        <v>26364</v>
      </c>
      <c r="F39899" s="1">
        <v>101099</v>
      </c>
      <c r="G39899" s="15">
        <v>0</v>
      </c>
      <c r="H39899" s="1" t="s">
        <v>24511</v>
      </c>
      <c r="I39899" s="1">
        <v>560</v>
      </c>
      <c r="J39899" s="19">
        <v>70335</v>
      </c>
      <c r="K39899" s="1">
        <v>0</v>
      </c>
      <c r="L39899" s="1">
        <v>2</v>
      </c>
      <c r="M39899" s="1">
        <v>0.6</v>
      </c>
      <c r="N39899" s="1">
        <v>1</v>
      </c>
      <c r="O39899" s="7">
        <f>VLOOKUP(J39899,DIM_Products!A:G,6,FALSE) * L39899 * (1-M39899)</f>
        <v>42.839999999999996</v>
      </c>
      <c r="P39899" s="7">
        <f t="shared" si="2492"/>
        <v>820.33600000000013</v>
      </c>
      <c r="Q39899" s="13">
        <f t="shared" si="2493"/>
        <v>5.2222503949601123E-2</v>
      </c>
      <c r="R39899" s="7">
        <f t="shared" si="2494"/>
        <v>42.839999999999996</v>
      </c>
      <c r="S39899">
        <f t="shared" si="2495"/>
        <v>0</v>
      </c>
      <c r="T39899">
        <v>0</v>
      </c>
      <c r="U39899" s="13">
        <f>1/COUNTIF(B:B,Orders[[#This Row],[Order ID]])</f>
        <v>0.16666666666666666</v>
      </c>
      <c r="V39899">
        <f>IF(SUMIF(F:F,Orders[[#This Row],[DW_Customer]],U:U)&gt;1,1,0)</f>
        <v>1</v>
      </c>
    </row>
    <row r="39900" spans="1:22" x14ac:dyDescent="0.35">
      <c r="A39900">
        <v>32344</v>
      </c>
      <c r="B39900" s="1" t="s">
        <v>7915</v>
      </c>
      <c r="C39900" s="2">
        <v>41976</v>
      </c>
      <c r="D39900" s="2">
        <v>41980</v>
      </c>
      <c r="E39900" s="1" t="s">
        <v>24503</v>
      </c>
      <c r="F39900" s="1">
        <v>101227</v>
      </c>
      <c r="G39900" s="15">
        <v>0</v>
      </c>
      <c r="H39900" s="1" t="s">
        <v>24510</v>
      </c>
      <c r="I39900" s="1">
        <v>0</v>
      </c>
      <c r="J39900" s="19">
        <v>71103</v>
      </c>
      <c r="K39900" s="1">
        <v>0</v>
      </c>
      <c r="L39900" s="1">
        <v>5</v>
      </c>
      <c r="M39900" s="1">
        <v>0.2</v>
      </c>
      <c r="N39900" s="1">
        <v>1</v>
      </c>
      <c r="O39900" s="7">
        <f>VLOOKUP(J39900,DIM_Products!A:G,6,FALSE) * L39900 * (1-M39900)</f>
        <v>273.21600000000001</v>
      </c>
      <c r="P39900" s="7">
        <f t="shared" si="2492"/>
        <v>979.41600000000017</v>
      </c>
      <c r="Q39900" s="13">
        <f t="shared" si="2493"/>
        <v>0.2789580729740988</v>
      </c>
      <c r="R39900" s="7">
        <f t="shared" si="2494"/>
        <v>273.21600000000001</v>
      </c>
      <c r="S39900">
        <f t="shared" si="2495"/>
        <v>4</v>
      </c>
      <c r="T39900">
        <v>0</v>
      </c>
      <c r="U39900" s="13">
        <f>1/COUNTIF(B:B,Orders[[#This Row],[Order ID]])</f>
        <v>0.14285714285714285</v>
      </c>
      <c r="V39900">
        <f>IF(SUMIF(F:F,Orders[[#This Row],[DW_Customer]],U:U)&gt;1,1,0)</f>
        <v>1</v>
      </c>
    </row>
    <row r="39901" spans="1:22" x14ac:dyDescent="0.35">
      <c r="A39901">
        <v>36557</v>
      </c>
      <c r="B39901" s="1" t="s">
        <v>7915</v>
      </c>
      <c r="C39901" s="2">
        <v>41976</v>
      </c>
      <c r="D39901" s="2">
        <v>41980</v>
      </c>
      <c r="E39901" s="1" t="s">
        <v>24503</v>
      </c>
      <c r="F39901" s="1">
        <v>101227</v>
      </c>
      <c r="G39901" s="15">
        <v>0</v>
      </c>
      <c r="H39901" s="1" t="s">
        <v>24510</v>
      </c>
      <c r="I39901" s="1">
        <v>0</v>
      </c>
      <c r="J39901" s="19">
        <v>70338</v>
      </c>
      <c r="K39901" s="1">
        <v>0</v>
      </c>
      <c r="L39901" s="1">
        <v>6</v>
      </c>
      <c r="M39901" s="1">
        <v>0.2</v>
      </c>
      <c r="N39901" s="1">
        <v>1</v>
      </c>
      <c r="O39901" s="7">
        <f>VLOOKUP(J39901,DIM_Products!A:G,6,FALSE) * L39901 * (1-M39901)</f>
        <v>45.734400000000008</v>
      </c>
      <c r="P39901" s="7">
        <f t="shared" si="2492"/>
        <v>979.41600000000017</v>
      </c>
      <c r="Q39901" s="13">
        <f t="shared" si="2493"/>
        <v>4.6695581856943322E-2</v>
      </c>
      <c r="R39901" s="7">
        <f t="shared" si="2494"/>
        <v>45.734400000000008</v>
      </c>
      <c r="S39901">
        <f t="shared" si="2495"/>
        <v>4</v>
      </c>
      <c r="T39901">
        <v>0</v>
      </c>
      <c r="U39901" s="13">
        <f>1/COUNTIF(B:B,Orders[[#This Row],[Order ID]])</f>
        <v>0.14285714285714285</v>
      </c>
      <c r="V39901">
        <f>IF(SUMIF(F:F,Orders[[#This Row],[DW_Customer]],U:U)&gt;1,1,0)</f>
        <v>1</v>
      </c>
    </row>
    <row r="39902" spans="1:22" x14ac:dyDescent="0.35">
      <c r="A39902">
        <v>40531</v>
      </c>
      <c r="B39902" s="1" t="s">
        <v>7915</v>
      </c>
      <c r="C39902" s="2">
        <v>41976</v>
      </c>
      <c r="D39902" s="2">
        <v>41980</v>
      </c>
      <c r="E39902" s="1" t="s">
        <v>24503</v>
      </c>
      <c r="F39902" s="1">
        <v>101227</v>
      </c>
      <c r="G39902" s="15">
        <v>0</v>
      </c>
      <c r="H39902" s="1" t="s">
        <v>24510</v>
      </c>
      <c r="I39902" s="1">
        <v>0</v>
      </c>
      <c r="J39902" s="19">
        <v>71508</v>
      </c>
      <c r="K39902" s="1">
        <v>0</v>
      </c>
      <c r="L39902" s="1">
        <v>8</v>
      </c>
      <c r="M39902" s="1">
        <v>0.7</v>
      </c>
      <c r="N39902" s="1">
        <v>1</v>
      </c>
      <c r="O39902" s="7">
        <f>VLOOKUP(J39902,DIM_Products!A:G,6,FALSE) * L39902 * (1-M39902)</f>
        <v>302.40000000000003</v>
      </c>
      <c r="P39902" s="7">
        <f t="shared" si="2492"/>
        <v>979.41600000000017</v>
      </c>
      <c r="Q39902" s="13">
        <f t="shared" si="2493"/>
        <v>0.30875542159817687</v>
      </c>
      <c r="R39902" s="7">
        <f t="shared" si="2494"/>
        <v>302.40000000000003</v>
      </c>
      <c r="S39902">
        <f t="shared" si="2495"/>
        <v>4</v>
      </c>
      <c r="T39902">
        <v>0</v>
      </c>
      <c r="U39902" s="13">
        <f>1/COUNTIF(B:B,Orders[[#This Row],[Order ID]])</f>
        <v>0.14285714285714285</v>
      </c>
      <c r="V39902">
        <f>IF(SUMIF(F:F,Orders[[#This Row],[DW_Customer]],U:U)&gt;1,1,0)</f>
        <v>1</v>
      </c>
    </row>
    <row r="39903" spans="1:22" x14ac:dyDescent="0.35">
      <c r="A39903">
        <v>49658</v>
      </c>
      <c r="B39903" s="1" t="s">
        <v>7915</v>
      </c>
      <c r="C39903" s="2">
        <v>41976</v>
      </c>
      <c r="D39903" s="2">
        <v>41980</v>
      </c>
      <c r="E39903" s="1" t="s">
        <v>24503</v>
      </c>
      <c r="F39903" s="1">
        <v>101227</v>
      </c>
      <c r="G39903" s="15">
        <v>0</v>
      </c>
      <c r="H39903" s="1" t="s">
        <v>24510</v>
      </c>
      <c r="I39903" s="1">
        <v>0</v>
      </c>
      <c r="J39903" s="19">
        <v>71157</v>
      </c>
      <c r="K39903" s="1">
        <v>0</v>
      </c>
      <c r="L39903" s="1">
        <v>1</v>
      </c>
      <c r="M39903" s="1">
        <v>0.2</v>
      </c>
      <c r="N39903" s="1">
        <v>1</v>
      </c>
      <c r="O39903" s="7">
        <f>VLOOKUP(J39903,DIM_Products!A:G,6,FALSE) * L39903 * (1-M39903)</f>
        <v>26.467199999999998</v>
      </c>
      <c r="P39903" s="7">
        <f t="shared" si="2492"/>
        <v>979.41600000000017</v>
      </c>
      <c r="Q39903" s="13">
        <f t="shared" si="2493"/>
        <v>2.7023450709402333E-2</v>
      </c>
      <c r="R39903" s="7">
        <f t="shared" si="2494"/>
        <v>26.467199999999998</v>
      </c>
      <c r="S39903">
        <f t="shared" si="2495"/>
        <v>4</v>
      </c>
      <c r="T39903">
        <v>0</v>
      </c>
      <c r="U39903" s="13">
        <f>1/COUNTIF(B:B,Orders[[#This Row],[Order ID]])</f>
        <v>0.14285714285714285</v>
      </c>
      <c r="V39903">
        <f>IF(SUMIF(F:F,Orders[[#This Row],[DW_Customer]],U:U)&gt;1,1,0)</f>
        <v>1</v>
      </c>
    </row>
    <row r="39904" spans="1:22" x14ac:dyDescent="0.35">
      <c r="A39904">
        <v>54357</v>
      </c>
      <c r="B39904" s="1" t="s">
        <v>7915</v>
      </c>
      <c r="C39904" s="2">
        <v>41976</v>
      </c>
      <c r="D39904" s="2">
        <v>41980</v>
      </c>
      <c r="E39904" s="1" t="s">
        <v>24503</v>
      </c>
      <c r="F39904" s="1">
        <v>101227</v>
      </c>
      <c r="G39904" s="15">
        <v>0</v>
      </c>
      <c r="H39904" s="1" t="s">
        <v>24510</v>
      </c>
      <c r="I39904" s="1">
        <v>0</v>
      </c>
      <c r="J39904" s="19">
        <v>70616</v>
      </c>
      <c r="K39904" s="1">
        <v>0</v>
      </c>
      <c r="L39904" s="1">
        <v>6</v>
      </c>
      <c r="M39904" s="1">
        <v>0.2</v>
      </c>
      <c r="N39904" s="1">
        <v>1</v>
      </c>
      <c r="O39904" s="7">
        <f>VLOOKUP(J39904,DIM_Products!A:G,6,FALSE) * L39904 * (1-M39904)</f>
        <v>231.84000000000003</v>
      </c>
      <c r="P39904" s="7">
        <f t="shared" si="2492"/>
        <v>979.41600000000017</v>
      </c>
      <c r="Q39904" s="13">
        <f t="shared" si="2493"/>
        <v>0.23671248989193561</v>
      </c>
      <c r="R39904" s="7">
        <f t="shared" si="2494"/>
        <v>231.84000000000003</v>
      </c>
      <c r="S39904">
        <f t="shared" si="2495"/>
        <v>4</v>
      </c>
      <c r="T39904">
        <v>0</v>
      </c>
      <c r="U39904" s="13">
        <f>1/COUNTIF(B:B,Orders[[#This Row],[Order ID]])</f>
        <v>0.14285714285714285</v>
      </c>
      <c r="V39904">
        <f>IF(SUMIF(F:F,Orders[[#This Row],[DW_Customer]],U:U)&gt;1,1,0)</f>
        <v>1</v>
      </c>
    </row>
    <row r="39905" spans="1:22" x14ac:dyDescent="0.35">
      <c r="A39905">
        <v>58392</v>
      </c>
      <c r="B39905" s="1" t="s">
        <v>7915</v>
      </c>
      <c r="C39905" s="2">
        <v>41976</v>
      </c>
      <c r="D39905" s="2">
        <v>41980</v>
      </c>
      <c r="E39905" s="1" t="s">
        <v>24503</v>
      </c>
      <c r="F39905" s="1">
        <v>101227</v>
      </c>
      <c r="G39905" s="15">
        <v>0</v>
      </c>
      <c r="H39905" s="1" t="s">
        <v>24510</v>
      </c>
      <c r="I39905" s="1">
        <v>0</v>
      </c>
      <c r="J39905" s="19">
        <v>70554</v>
      </c>
      <c r="K39905" s="1">
        <v>0</v>
      </c>
      <c r="L39905" s="1">
        <v>2</v>
      </c>
      <c r="M39905" s="1">
        <v>0.2</v>
      </c>
      <c r="N39905" s="1">
        <v>1</v>
      </c>
      <c r="O39905" s="7">
        <f>VLOOKUP(J39905,DIM_Products!A:G,6,FALSE) * L39905 * (1-M39905)</f>
        <v>78.062400000000025</v>
      </c>
      <c r="P39905" s="7">
        <f t="shared" si="2492"/>
        <v>979.41600000000017</v>
      </c>
      <c r="Q39905" s="13">
        <f t="shared" si="2493"/>
        <v>7.9703006689700817E-2</v>
      </c>
      <c r="R39905" s="7">
        <f t="shared" si="2494"/>
        <v>78.062400000000025</v>
      </c>
      <c r="S39905">
        <f t="shared" si="2495"/>
        <v>4</v>
      </c>
      <c r="T39905">
        <v>0</v>
      </c>
      <c r="U39905" s="13">
        <f>1/COUNTIF(B:B,Orders[[#This Row],[Order ID]])</f>
        <v>0.14285714285714285</v>
      </c>
      <c r="V39905">
        <f>IF(SUMIF(F:F,Orders[[#This Row],[DW_Customer]],U:U)&gt;1,1,0)</f>
        <v>1</v>
      </c>
    </row>
    <row r="39906" spans="1:22" x14ac:dyDescent="0.35">
      <c r="A39906">
        <v>59105</v>
      </c>
      <c r="B39906" s="1" t="s">
        <v>7915</v>
      </c>
      <c r="C39906" s="2">
        <v>41976</v>
      </c>
      <c r="D39906" s="2">
        <v>41980</v>
      </c>
      <c r="E39906" s="1" t="s">
        <v>24503</v>
      </c>
      <c r="F39906" s="1">
        <v>101227</v>
      </c>
      <c r="G39906" s="15">
        <v>0</v>
      </c>
      <c r="H39906" s="1" t="s">
        <v>24510</v>
      </c>
      <c r="I39906" s="1">
        <v>0</v>
      </c>
      <c r="J39906" s="19">
        <v>71061</v>
      </c>
      <c r="K39906" s="1">
        <v>0</v>
      </c>
      <c r="L39906" s="1">
        <v>8</v>
      </c>
      <c r="M39906" s="1">
        <v>0.7</v>
      </c>
      <c r="N39906" s="1">
        <v>1</v>
      </c>
      <c r="O39906" s="7">
        <f>VLOOKUP(J39906,DIM_Products!A:G,6,FALSE) * L39906 * (1-M39906)</f>
        <v>21.696000000000005</v>
      </c>
      <c r="P39906" s="7">
        <f t="shared" si="2492"/>
        <v>979.41600000000017</v>
      </c>
      <c r="Q39906" s="13">
        <f t="shared" si="2493"/>
        <v>2.2151976279742216E-2</v>
      </c>
      <c r="R39906" s="7">
        <f t="shared" si="2494"/>
        <v>21.696000000000005</v>
      </c>
      <c r="S39906">
        <f t="shared" si="2495"/>
        <v>4</v>
      </c>
      <c r="T39906">
        <v>0</v>
      </c>
      <c r="U39906" s="13">
        <f>1/COUNTIF(B:B,Orders[[#This Row],[Order ID]])</f>
        <v>0.14285714285714285</v>
      </c>
      <c r="V39906">
        <f>IF(SUMIF(F:F,Orders[[#This Row],[DW_Customer]],U:U)&gt;1,1,0)</f>
        <v>1</v>
      </c>
    </row>
    <row r="39907" spans="1:22" x14ac:dyDescent="0.35">
      <c r="A39907">
        <v>65554</v>
      </c>
      <c r="B39907" s="1" t="s">
        <v>22092</v>
      </c>
      <c r="C39907" s="2">
        <v>41798</v>
      </c>
      <c r="D39907" s="2">
        <v>41802</v>
      </c>
      <c r="E39907" s="1" t="s">
        <v>24501</v>
      </c>
      <c r="F39907" s="1">
        <v>100968</v>
      </c>
      <c r="G39907" s="15">
        <v>0</v>
      </c>
      <c r="H39907" s="1" t="s">
        <v>24510</v>
      </c>
      <c r="I39907" s="1">
        <v>0</v>
      </c>
      <c r="J39907" s="19">
        <v>70330</v>
      </c>
      <c r="K39907" s="1">
        <v>0</v>
      </c>
      <c r="L39907" s="1">
        <v>4</v>
      </c>
      <c r="M39907" s="1">
        <v>0.4</v>
      </c>
      <c r="N39907" s="1">
        <v>1</v>
      </c>
      <c r="O39907" s="7">
        <f>VLOOKUP(J39907,DIM_Products!A:G,6,FALSE) * L39907 * (1-M39907)</f>
        <v>68.471999999999994</v>
      </c>
      <c r="P39907" s="7">
        <f t="shared" si="2492"/>
        <v>107.34</v>
      </c>
      <c r="Q39907" s="13">
        <f t="shared" si="2493"/>
        <v>0.63789826718837328</v>
      </c>
      <c r="R39907" s="7">
        <f t="shared" si="2494"/>
        <v>68.471999999999994</v>
      </c>
      <c r="S39907">
        <f t="shared" si="2495"/>
        <v>4</v>
      </c>
      <c r="T39907">
        <v>1</v>
      </c>
      <c r="U39907" s="13">
        <f>1/COUNTIF(B:B,Orders[[#This Row],[Order ID]])</f>
        <v>0.5</v>
      </c>
      <c r="V39907">
        <f>IF(SUMIF(F:F,Orders[[#This Row],[DW_Customer]],U:U)&gt;1,1,0)</f>
        <v>1</v>
      </c>
    </row>
    <row r="39908" spans="1:22" x14ac:dyDescent="0.35">
      <c r="A39908">
        <v>67542</v>
      </c>
      <c r="B39908" s="1" t="s">
        <v>22092</v>
      </c>
      <c r="C39908" s="2">
        <v>41798</v>
      </c>
      <c r="D39908" s="2">
        <v>41802</v>
      </c>
      <c r="E39908" s="1" t="s">
        <v>24501</v>
      </c>
      <c r="F39908" s="1">
        <v>100968</v>
      </c>
      <c r="G39908" s="15">
        <v>0</v>
      </c>
      <c r="H39908" s="1" t="s">
        <v>24510</v>
      </c>
      <c r="I39908" s="1">
        <v>0</v>
      </c>
      <c r="J39908" s="19">
        <v>70637</v>
      </c>
      <c r="K39908" s="1">
        <v>0</v>
      </c>
      <c r="L39908" s="1">
        <v>1</v>
      </c>
      <c r="M39908" s="1">
        <v>0.4</v>
      </c>
      <c r="N39908" s="1">
        <v>1</v>
      </c>
      <c r="O39908" s="7">
        <f>VLOOKUP(J39908,DIM_Products!A:G,6,FALSE) * L39908 * (1-M39908)</f>
        <v>38.868000000000002</v>
      </c>
      <c r="P39908" s="7">
        <f t="shared" si="2492"/>
        <v>107.34</v>
      </c>
      <c r="Q39908" s="13">
        <f t="shared" si="2493"/>
        <v>0.36210173281162661</v>
      </c>
      <c r="R39908" s="7">
        <f t="shared" si="2494"/>
        <v>38.868000000000002</v>
      </c>
      <c r="S39908">
        <f t="shared" si="2495"/>
        <v>4</v>
      </c>
      <c r="T39908">
        <v>1</v>
      </c>
      <c r="U39908" s="13">
        <f>1/COUNTIF(B:B,Orders[[#This Row],[Order ID]])</f>
        <v>0.5</v>
      </c>
      <c r="V39908">
        <f>IF(SUMIF(F:F,Orders[[#This Row],[DW_Customer]],U:U)&gt;1,1,0)</f>
        <v>1</v>
      </c>
    </row>
    <row r="39909" spans="1:22" x14ac:dyDescent="0.35">
      <c r="A39909">
        <v>64938</v>
      </c>
      <c r="B39909" s="1" t="s">
        <v>19473</v>
      </c>
      <c r="C39909" s="2">
        <v>41822</v>
      </c>
      <c r="D39909" s="2">
        <v>41822</v>
      </c>
      <c r="E39909" s="1" t="s">
        <v>26364</v>
      </c>
      <c r="F39909" s="1">
        <v>100682</v>
      </c>
      <c r="G39909" s="15">
        <v>0</v>
      </c>
      <c r="H39909" s="1" t="s">
        <v>24511</v>
      </c>
      <c r="I39909" s="1">
        <v>659</v>
      </c>
      <c r="J39909" s="19">
        <v>70525</v>
      </c>
      <c r="K39909" s="1">
        <v>0</v>
      </c>
      <c r="L39909" s="1">
        <v>2</v>
      </c>
      <c r="M39909" s="1">
        <v>0.6</v>
      </c>
      <c r="N39909" s="1">
        <v>1</v>
      </c>
      <c r="O39909" s="7">
        <f>VLOOKUP(J39909,DIM_Products!A:G,6,FALSE) * L39909 * (1-M39909)</f>
        <v>225.66399999999999</v>
      </c>
      <c r="P39909" s="7">
        <f t="shared" si="2492"/>
        <v>225.66399999999999</v>
      </c>
      <c r="Q39909" s="13">
        <f t="shared" si="2493"/>
        <v>1</v>
      </c>
      <c r="R39909" s="7">
        <f t="shared" si="2494"/>
        <v>225.66399999999999</v>
      </c>
      <c r="S39909">
        <f t="shared" si="2495"/>
        <v>0</v>
      </c>
      <c r="T39909">
        <v>0</v>
      </c>
      <c r="U39909" s="13">
        <f>1/COUNTIF(B:B,Orders[[#This Row],[Order ID]])</f>
        <v>1</v>
      </c>
      <c r="V39909">
        <f>IF(SUMIF(F:F,Orders[[#This Row],[DW_Customer]],U:U)&gt;1,1,0)</f>
        <v>1</v>
      </c>
    </row>
    <row r="39910" spans="1:22" x14ac:dyDescent="0.35">
      <c r="A39910">
        <v>52489</v>
      </c>
      <c r="B39910" s="1" t="s">
        <v>20659</v>
      </c>
      <c r="C39910" s="2">
        <v>41788</v>
      </c>
      <c r="D39910" s="2">
        <v>41792</v>
      </c>
      <c r="E39910" s="1" t="s">
        <v>24503</v>
      </c>
      <c r="F39910" s="1">
        <v>100692</v>
      </c>
      <c r="G39910" s="15">
        <v>0</v>
      </c>
      <c r="H39910" s="1" t="s">
        <v>24510</v>
      </c>
      <c r="I39910" s="1">
        <v>0</v>
      </c>
      <c r="J39910" s="19">
        <v>70892</v>
      </c>
      <c r="K39910" s="1">
        <v>15</v>
      </c>
      <c r="L39910" s="1">
        <v>4</v>
      </c>
      <c r="M39910" s="1">
        <v>0.2</v>
      </c>
      <c r="N39910" s="1">
        <v>1</v>
      </c>
      <c r="O39910" s="7">
        <f>VLOOKUP(J39910,DIM_Products!A:G,6,FALSE) * L39910 * (1-M39910)</f>
        <v>51.00800000000001</v>
      </c>
      <c r="P39910" s="7">
        <f t="shared" si="2492"/>
        <v>51.00800000000001</v>
      </c>
      <c r="Q39910" s="13">
        <f t="shared" si="2493"/>
        <v>1</v>
      </c>
      <c r="R39910" s="7">
        <f t="shared" si="2494"/>
        <v>66.00800000000001</v>
      </c>
      <c r="S39910">
        <f t="shared" si="2495"/>
        <v>4</v>
      </c>
      <c r="T39910">
        <v>1</v>
      </c>
      <c r="U39910" s="13">
        <f>1/COUNTIF(B:B,Orders[[#This Row],[Order ID]])</f>
        <v>1</v>
      </c>
      <c r="V39910">
        <f>IF(SUMIF(F:F,Orders[[#This Row],[DW_Customer]],U:U)&gt;1,1,0)</f>
        <v>1</v>
      </c>
    </row>
    <row r="39911" spans="1:22" x14ac:dyDescent="0.35">
      <c r="A39911">
        <v>54461</v>
      </c>
      <c r="B39911" s="1" t="s">
        <v>16872</v>
      </c>
      <c r="C39911" s="2">
        <v>41901</v>
      </c>
      <c r="D39911" s="2">
        <v>41905</v>
      </c>
      <c r="E39911" s="1" t="s">
        <v>24501</v>
      </c>
      <c r="F39911" s="1">
        <v>100278</v>
      </c>
      <c r="G39911" s="15">
        <v>0</v>
      </c>
      <c r="H39911" s="1" t="s">
        <v>24510</v>
      </c>
      <c r="I39911" s="1">
        <v>0</v>
      </c>
      <c r="J39911" s="19">
        <v>70760</v>
      </c>
      <c r="K39911" s="1">
        <v>0</v>
      </c>
      <c r="L39911" s="1">
        <v>3</v>
      </c>
      <c r="M39911" s="1">
        <v>0.4</v>
      </c>
      <c r="N39911" s="1">
        <v>1</v>
      </c>
      <c r="O39911" s="7">
        <f>VLOOKUP(J39911,DIM_Products!A:G,6,FALSE) * L39911 * (1-M39911)</f>
        <v>18.630000000000003</v>
      </c>
      <c r="P39911" s="7">
        <f t="shared" si="2492"/>
        <v>18.630000000000003</v>
      </c>
      <c r="Q39911" s="13">
        <f t="shared" si="2493"/>
        <v>1</v>
      </c>
      <c r="R39911" s="7">
        <f t="shared" si="2494"/>
        <v>18.630000000000003</v>
      </c>
      <c r="S39911">
        <f t="shared" si="2495"/>
        <v>4</v>
      </c>
      <c r="T39911">
        <v>1</v>
      </c>
      <c r="U39911" s="13">
        <f>1/COUNTIF(B:B,Orders[[#This Row],[Order ID]])</f>
        <v>1</v>
      </c>
      <c r="V39911">
        <f>IF(SUMIF(F:F,Orders[[#This Row],[DW_Customer]],U:U)&gt;1,1,0)</f>
        <v>1</v>
      </c>
    </row>
    <row r="39912" spans="1:22" x14ac:dyDescent="0.35">
      <c r="A39912">
        <v>66366</v>
      </c>
      <c r="B39912" s="1" t="s">
        <v>22489</v>
      </c>
      <c r="C39912" s="2">
        <v>41792</v>
      </c>
      <c r="D39912" s="2">
        <v>41792</v>
      </c>
      <c r="E39912" s="1" t="s">
        <v>26364</v>
      </c>
      <c r="F39912" s="1">
        <v>100732</v>
      </c>
      <c r="G39912" s="15">
        <v>0</v>
      </c>
      <c r="H39912" s="1" t="s">
        <v>24511</v>
      </c>
      <c r="I39912" s="1">
        <v>870</v>
      </c>
      <c r="J39912" s="19">
        <v>70586</v>
      </c>
      <c r="K39912" s="1">
        <v>0</v>
      </c>
      <c r="L39912" s="1">
        <v>5</v>
      </c>
      <c r="M39912" s="1">
        <v>0.2</v>
      </c>
      <c r="N39912" s="1">
        <v>1</v>
      </c>
      <c r="O39912" s="7">
        <f>VLOOKUP(J39912,DIM_Products!A:G,6,FALSE) * L39912 * (1-M39912)</f>
        <v>154.44000000000003</v>
      </c>
      <c r="P39912" s="7">
        <f t="shared" si="2492"/>
        <v>154.44000000000003</v>
      </c>
      <c r="Q39912" s="13">
        <f t="shared" si="2493"/>
        <v>1</v>
      </c>
      <c r="R39912" s="7">
        <f t="shared" si="2494"/>
        <v>154.44000000000003</v>
      </c>
      <c r="S39912">
        <f t="shared" si="2495"/>
        <v>0</v>
      </c>
      <c r="T39912">
        <v>1</v>
      </c>
      <c r="U39912" s="13">
        <f>1/COUNTIF(B:B,Orders[[#This Row],[Order ID]])</f>
        <v>1</v>
      </c>
      <c r="V39912">
        <f>IF(SUMIF(F:F,Orders[[#This Row],[DW_Customer]],U:U)&gt;1,1,0)</f>
        <v>1</v>
      </c>
    </row>
    <row r="39913" spans="1:22" x14ac:dyDescent="0.35">
      <c r="A39913">
        <v>68258</v>
      </c>
      <c r="B39913" s="1" t="s">
        <v>21050</v>
      </c>
      <c r="C39913" s="2">
        <v>41962</v>
      </c>
      <c r="D39913" s="2">
        <v>41962</v>
      </c>
      <c r="E39913" s="1" t="s">
        <v>26364</v>
      </c>
      <c r="F39913" s="1">
        <v>101427</v>
      </c>
      <c r="G39913" s="15">
        <v>0</v>
      </c>
      <c r="H39913" s="1" t="s">
        <v>24511</v>
      </c>
      <c r="I39913" s="1">
        <v>119</v>
      </c>
      <c r="J39913" s="19">
        <v>70727</v>
      </c>
      <c r="K39913" s="1">
        <v>0</v>
      </c>
      <c r="L39913" s="1">
        <v>5</v>
      </c>
      <c r="M39913" s="1">
        <v>0.6</v>
      </c>
      <c r="N39913" s="1">
        <v>1</v>
      </c>
      <c r="O39913" s="7">
        <f>VLOOKUP(J39913,DIM_Products!A:G,6,FALSE) * L39913 * (1-M39913)</f>
        <v>16.008000000000006</v>
      </c>
      <c r="P39913" s="7">
        <f t="shared" si="2492"/>
        <v>16.008000000000006</v>
      </c>
      <c r="Q39913" s="13">
        <f t="shared" si="2493"/>
        <v>1</v>
      </c>
      <c r="R39913" s="7">
        <f t="shared" si="2494"/>
        <v>16.008000000000006</v>
      </c>
      <c r="S39913">
        <f t="shared" si="2495"/>
        <v>0</v>
      </c>
      <c r="T39913">
        <v>1</v>
      </c>
      <c r="U39913" s="13">
        <f>1/COUNTIF(B:B,Orders[[#This Row],[Order ID]])</f>
        <v>1</v>
      </c>
      <c r="V39913">
        <f>IF(SUMIF(F:F,Orders[[#This Row],[DW_Customer]],U:U)&gt;1,1,0)</f>
        <v>1</v>
      </c>
    </row>
    <row r="39914" spans="1:22" x14ac:dyDescent="0.35">
      <c r="A39914">
        <v>41903</v>
      </c>
      <c r="B39914" s="1" t="s">
        <v>15029</v>
      </c>
      <c r="C39914" s="2">
        <v>41821</v>
      </c>
      <c r="D39914" s="2">
        <v>41821</v>
      </c>
      <c r="E39914" s="1" t="s">
        <v>26364</v>
      </c>
      <c r="F39914" s="1">
        <v>100741</v>
      </c>
      <c r="G39914" s="15">
        <v>0</v>
      </c>
      <c r="H39914" s="1" t="s">
        <v>24511</v>
      </c>
      <c r="I39914" s="1">
        <v>156</v>
      </c>
      <c r="J39914" s="19">
        <v>70022</v>
      </c>
      <c r="K39914" s="1">
        <v>0</v>
      </c>
      <c r="L39914" s="1">
        <v>5</v>
      </c>
      <c r="M39914" s="1">
        <v>0</v>
      </c>
      <c r="N39914" s="1">
        <v>1</v>
      </c>
      <c r="O39914" s="7">
        <f>VLOOKUP(J39914,DIM_Products!A:G,6,FALSE) * L39914 * (1-M39914)</f>
        <v>623.98350000000005</v>
      </c>
      <c r="P39914" s="7">
        <f t="shared" si="2492"/>
        <v>623.98350000000005</v>
      </c>
      <c r="Q39914" s="13">
        <f t="shared" si="2493"/>
        <v>1</v>
      </c>
      <c r="R39914" s="7">
        <f t="shared" si="2494"/>
        <v>623.98350000000005</v>
      </c>
      <c r="S39914">
        <f t="shared" si="2495"/>
        <v>0</v>
      </c>
      <c r="T39914">
        <v>0</v>
      </c>
      <c r="U39914" s="13">
        <f>1/COUNTIF(B:B,Orders[[#This Row],[Order ID]])</f>
        <v>1</v>
      </c>
      <c r="V39914">
        <f>IF(SUMIF(F:F,Orders[[#This Row],[DW_Customer]],U:U)&gt;1,1,0)</f>
        <v>1</v>
      </c>
    </row>
    <row r="39915" spans="1:22" x14ac:dyDescent="0.35">
      <c r="A39915">
        <v>30406</v>
      </c>
      <c r="B39915" s="1" t="s">
        <v>16356</v>
      </c>
      <c r="C39915" s="2">
        <v>41957</v>
      </c>
      <c r="D39915" s="2">
        <v>41957</v>
      </c>
      <c r="E39915" s="1" t="s">
        <v>26364</v>
      </c>
      <c r="F39915" s="1">
        <v>101138</v>
      </c>
      <c r="G39915" s="15">
        <v>0</v>
      </c>
      <c r="H39915" s="1" t="s">
        <v>24511</v>
      </c>
      <c r="I39915" s="1">
        <v>138</v>
      </c>
      <c r="J39915" s="19">
        <v>70253</v>
      </c>
      <c r="K39915" s="1">
        <v>0</v>
      </c>
      <c r="L39915" s="1">
        <v>9</v>
      </c>
      <c r="M39915" s="1">
        <v>0.2</v>
      </c>
      <c r="N39915" s="1">
        <v>1</v>
      </c>
      <c r="O39915" s="7">
        <f>VLOOKUP(J39915,DIM_Products!A:G,6,FALSE) * L39915 * (1-M39915)</f>
        <v>176.08320000000001</v>
      </c>
      <c r="P39915" s="7">
        <f t="shared" si="2492"/>
        <v>176.08320000000001</v>
      </c>
      <c r="Q39915" s="13">
        <f t="shared" si="2493"/>
        <v>1</v>
      </c>
      <c r="R39915" s="7">
        <f t="shared" si="2494"/>
        <v>176.08320000000001</v>
      </c>
      <c r="S39915">
        <f t="shared" si="2495"/>
        <v>0</v>
      </c>
      <c r="T39915">
        <v>0</v>
      </c>
      <c r="U39915" s="13">
        <f>1/COUNTIF(B:B,Orders[[#This Row],[Order ID]])</f>
        <v>1</v>
      </c>
      <c r="V39915">
        <f>IF(SUMIF(F:F,Orders[[#This Row],[DW_Customer]],U:U)&gt;1,1,0)</f>
        <v>1</v>
      </c>
    </row>
    <row r="39916" spans="1:22" x14ac:dyDescent="0.35">
      <c r="A39916">
        <v>52085</v>
      </c>
      <c r="B39916" s="1" t="s">
        <v>18830</v>
      </c>
      <c r="C39916" s="2">
        <v>41850</v>
      </c>
      <c r="D39916" s="2">
        <v>41854</v>
      </c>
      <c r="E39916" s="1" t="s">
        <v>24503</v>
      </c>
      <c r="F39916" s="1">
        <v>100280</v>
      </c>
      <c r="G39916" s="15">
        <v>0</v>
      </c>
      <c r="H39916" s="1" t="s">
        <v>24510</v>
      </c>
      <c r="I39916" s="1">
        <v>0</v>
      </c>
      <c r="J39916" s="19">
        <v>71030</v>
      </c>
      <c r="K39916" s="1">
        <v>0</v>
      </c>
      <c r="L39916" s="1">
        <v>3</v>
      </c>
      <c r="M39916" s="1">
        <v>0</v>
      </c>
      <c r="N39916" s="1">
        <v>1</v>
      </c>
      <c r="O39916" s="7">
        <f>VLOOKUP(J39916,DIM_Products!A:G,6,FALSE) * L39916 * (1-M39916)</f>
        <v>117.00000000000003</v>
      </c>
      <c r="P39916" s="7">
        <f t="shared" si="2492"/>
        <v>117.00000000000003</v>
      </c>
      <c r="Q39916" s="13">
        <f t="shared" si="2493"/>
        <v>1</v>
      </c>
      <c r="R39916" s="7">
        <f t="shared" si="2494"/>
        <v>117.00000000000003</v>
      </c>
      <c r="S39916">
        <f t="shared" si="2495"/>
        <v>4</v>
      </c>
      <c r="T39916">
        <v>0</v>
      </c>
      <c r="U39916" s="13">
        <f>1/COUNTIF(B:B,Orders[[#This Row],[Order ID]])</f>
        <v>1</v>
      </c>
      <c r="V39916">
        <f>IF(SUMIF(F:F,Orders[[#This Row],[DW_Customer]],U:U)&gt;1,1,0)</f>
        <v>1</v>
      </c>
    </row>
    <row r="39917" spans="1:22" x14ac:dyDescent="0.35">
      <c r="A39917">
        <v>34390</v>
      </c>
      <c r="B39917" s="1" t="s">
        <v>8298</v>
      </c>
      <c r="C39917" s="2">
        <v>41988</v>
      </c>
      <c r="D39917" s="2">
        <v>41988</v>
      </c>
      <c r="E39917" s="1" t="s">
        <v>26364</v>
      </c>
      <c r="F39917" s="1">
        <v>101036</v>
      </c>
      <c r="G39917" s="15">
        <v>0</v>
      </c>
      <c r="H39917" s="1" t="s">
        <v>24511</v>
      </c>
      <c r="I39917" s="1">
        <v>979</v>
      </c>
      <c r="J39917" s="19">
        <v>70449</v>
      </c>
      <c r="K39917" s="1">
        <v>0</v>
      </c>
      <c r="L39917" s="1">
        <v>4</v>
      </c>
      <c r="M39917" s="1">
        <v>0.3</v>
      </c>
      <c r="N39917" s="1">
        <v>1</v>
      </c>
      <c r="O39917" s="7">
        <f>VLOOKUP(J39917,DIM_Products!A:G,6,FALSE) * L39917 * (1-M39917)</f>
        <v>254.4948</v>
      </c>
      <c r="P39917" s="7">
        <f t="shared" si="2492"/>
        <v>254.4948</v>
      </c>
      <c r="Q39917" s="13">
        <f t="shared" si="2493"/>
        <v>1</v>
      </c>
      <c r="R39917" s="7">
        <f t="shared" si="2494"/>
        <v>254.4948</v>
      </c>
      <c r="S39917">
        <f t="shared" si="2495"/>
        <v>0</v>
      </c>
      <c r="T39917">
        <v>1</v>
      </c>
      <c r="U39917" s="13">
        <f>1/COUNTIF(B:B,Orders[[#This Row],[Order ID]])</f>
        <v>1</v>
      </c>
      <c r="V39917">
        <f>IF(SUMIF(F:F,Orders[[#This Row],[DW_Customer]],U:U)&gt;1,1,0)</f>
        <v>1</v>
      </c>
    </row>
    <row r="39918" spans="1:22" x14ac:dyDescent="0.35">
      <c r="A39918">
        <v>64497</v>
      </c>
      <c r="B39918" s="1" t="s">
        <v>20246</v>
      </c>
      <c r="C39918" s="2">
        <v>41975</v>
      </c>
      <c r="D39918" s="2">
        <v>41979</v>
      </c>
      <c r="E39918" s="1" t="s">
        <v>24503</v>
      </c>
      <c r="F39918" s="1">
        <v>100113</v>
      </c>
      <c r="G39918" s="15">
        <v>0</v>
      </c>
      <c r="H39918" s="1" t="s">
        <v>24510</v>
      </c>
      <c r="I39918" s="1">
        <v>0</v>
      </c>
      <c r="J39918" s="19">
        <v>71107</v>
      </c>
      <c r="K39918" s="1">
        <v>0</v>
      </c>
      <c r="L39918" s="1">
        <v>9</v>
      </c>
      <c r="M39918" s="1">
        <v>0.6</v>
      </c>
      <c r="N39918" s="1">
        <v>1</v>
      </c>
      <c r="O39918" s="7">
        <f>VLOOKUP(J39918,DIM_Products!A:G,6,FALSE) * L39918 * (1-M39918)</f>
        <v>339.81120000000004</v>
      </c>
      <c r="P39918" s="7">
        <f t="shared" si="2492"/>
        <v>339.81120000000004</v>
      </c>
      <c r="Q39918" s="13">
        <f t="shared" si="2493"/>
        <v>1</v>
      </c>
      <c r="R39918" s="7">
        <f t="shared" si="2494"/>
        <v>339.81120000000004</v>
      </c>
      <c r="S39918">
        <f t="shared" si="2495"/>
        <v>4</v>
      </c>
      <c r="T39918">
        <v>1</v>
      </c>
      <c r="U39918" s="13">
        <f>1/COUNTIF(B:B,Orders[[#This Row],[Order ID]])</f>
        <v>1</v>
      </c>
      <c r="V39918">
        <f>IF(SUMIF(F:F,Orders[[#This Row],[DW_Customer]],U:U)&gt;1,1,0)</f>
        <v>1</v>
      </c>
    </row>
    <row r="39919" spans="1:22" x14ac:dyDescent="0.35">
      <c r="A39919">
        <v>52550</v>
      </c>
      <c r="B39919" s="1" t="s">
        <v>21392</v>
      </c>
      <c r="C39919" s="2">
        <v>41643</v>
      </c>
      <c r="D39919" s="2">
        <v>41648</v>
      </c>
      <c r="E39919" s="1" t="s">
        <v>24503</v>
      </c>
      <c r="F39919" s="1">
        <v>100831</v>
      </c>
      <c r="G39919" s="15">
        <v>0</v>
      </c>
      <c r="H39919" s="1" t="s">
        <v>24510</v>
      </c>
      <c r="I39919" s="1">
        <v>0</v>
      </c>
      <c r="J39919" s="19">
        <v>70598</v>
      </c>
      <c r="K39919" s="1">
        <v>30</v>
      </c>
      <c r="L39919" s="1">
        <v>6</v>
      </c>
      <c r="M39919" s="1">
        <v>0</v>
      </c>
      <c r="N39919" s="1">
        <v>1</v>
      </c>
      <c r="O39919" s="7">
        <f>VLOOKUP(J39919,DIM_Products!A:G,6,FALSE) * L39919 * (1-M39919)</f>
        <v>1244.2800000000002</v>
      </c>
      <c r="P39919" s="7">
        <f t="shared" si="2492"/>
        <v>1244.2800000000002</v>
      </c>
      <c r="Q39919" s="13">
        <f t="shared" si="2493"/>
        <v>1</v>
      </c>
      <c r="R39919" s="7">
        <f t="shared" si="2494"/>
        <v>1274.2800000000002</v>
      </c>
      <c r="S39919">
        <f t="shared" si="2495"/>
        <v>5</v>
      </c>
      <c r="T39919">
        <v>1</v>
      </c>
      <c r="U39919" s="13">
        <f>1/COUNTIF(B:B,Orders[[#This Row],[Order ID]])</f>
        <v>1</v>
      </c>
      <c r="V39919">
        <f>IF(SUMIF(F:F,Orders[[#This Row],[DW_Customer]],U:U)&gt;1,1,0)</f>
        <v>1</v>
      </c>
    </row>
    <row r="39920" spans="1:22" x14ac:dyDescent="0.35">
      <c r="A39920">
        <v>67617</v>
      </c>
      <c r="B39920" s="1" t="s">
        <v>18498</v>
      </c>
      <c r="C39920" s="2">
        <v>41712</v>
      </c>
      <c r="D39920" s="2">
        <v>41712</v>
      </c>
      <c r="E39920" s="1" t="s">
        <v>26364</v>
      </c>
      <c r="F39920" s="1">
        <v>101384</v>
      </c>
      <c r="G39920" s="15">
        <v>0</v>
      </c>
      <c r="H39920" s="1" t="s">
        <v>24511</v>
      </c>
      <c r="I39920" s="1">
        <v>161</v>
      </c>
      <c r="J39920" s="19">
        <v>70817</v>
      </c>
      <c r="K39920" s="1">
        <v>0</v>
      </c>
      <c r="L39920" s="1">
        <v>2</v>
      </c>
      <c r="M39920" s="1">
        <v>0.6</v>
      </c>
      <c r="N39920" s="1">
        <v>1</v>
      </c>
      <c r="O39920" s="7">
        <f>VLOOKUP(J39920,DIM_Products!A:G,6,FALSE) * L39920 * (1-M39920)</f>
        <v>4.8640000000000008</v>
      </c>
      <c r="P39920" s="7">
        <f t="shared" si="2492"/>
        <v>344.76400000000001</v>
      </c>
      <c r="Q39920" s="13">
        <f t="shared" si="2493"/>
        <v>1.4108201552366258E-2</v>
      </c>
      <c r="R39920" s="7">
        <f t="shared" si="2494"/>
        <v>4.8640000000000008</v>
      </c>
      <c r="S39920">
        <f t="shared" si="2495"/>
        <v>0</v>
      </c>
      <c r="T39920">
        <v>0</v>
      </c>
      <c r="U39920" s="13">
        <f>1/COUNTIF(B:B,Orders[[#This Row],[Order ID]])</f>
        <v>0.5</v>
      </c>
      <c r="V39920">
        <f>IF(SUMIF(F:F,Orders[[#This Row],[DW_Customer]],U:U)&gt;1,1,0)</f>
        <v>1</v>
      </c>
    </row>
    <row r="39921" spans="1:22" x14ac:dyDescent="0.35">
      <c r="A39921">
        <v>68846</v>
      </c>
      <c r="B39921" s="1" t="s">
        <v>18498</v>
      </c>
      <c r="C39921" s="2">
        <v>41712</v>
      </c>
      <c r="D39921" s="2">
        <v>41712</v>
      </c>
      <c r="E39921" s="1" t="s">
        <v>26364</v>
      </c>
      <c r="F39921" s="1">
        <v>101384</v>
      </c>
      <c r="G39921" s="15">
        <v>0</v>
      </c>
      <c r="H39921" s="1" t="s">
        <v>24511</v>
      </c>
      <c r="I39921" s="1">
        <v>161</v>
      </c>
      <c r="J39921" s="19">
        <v>71359</v>
      </c>
      <c r="K39921" s="1">
        <v>0</v>
      </c>
      <c r="L39921" s="1">
        <v>5</v>
      </c>
      <c r="M39921" s="1">
        <v>0.6</v>
      </c>
      <c r="N39921" s="1">
        <v>1</v>
      </c>
      <c r="O39921" s="7">
        <f>VLOOKUP(J39921,DIM_Products!A:G,6,FALSE) * L39921 * (1-M39921)</f>
        <v>339.90000000000003</v>
      </c>
      <c r="P39921" s="7">
        <f t="shared" si="2492"/>
        <v>344.76400000000001</v>
      </c>
      <c r="Q39921" s="13">
        <f t="shared" si="2493"/>
        <v>0.98589179844763386</v>
      </c>
      <c r="R39921" s="7">
        <f t="shared" si="2494"/>
        <v>339.90000000000003</v>
      </c>
      <c r="S39921">
        <f t="shared" si="2495"/>
        <v>0</v>
      </c>
      <c r="T39921">
        <v>0</v>
      </c>
      <c r="U39921" s="13">
        <f>1/COUNTIF(B:B,Orders[[#This Row],[Order ID]])</f>
        <v>0.5</v>
      </c>
      <c r="V39921">
        <f>IF(SUMIF(F:F,Orders[[#This Row],[DW_Customer]],U:U)&gt;1,1,0)</f>
        <v>1</v>
      </c>
    </row>
    <row r="39922" spans="1:22" x14ac:dyDescent="0.35">
      <c r="A39922">
        <v>67054</v>
      </c>
      <c r="B39922" s="1" t="s">
        <v>22117</v>
      </c>
      <c r="C39922" s="2">
        <v>41808</v>
      </c>
      <c r="D39922" s="2">
        <v>41808</v>
      </c>
      <c r="E39922" s="1" t="s">
        <v>26364</v>
      </c>
      <c r="F39922" s="1">
        <v>100453</v>
      </c>
      <c r="G39922" s="15">
        <v>0</v>
      </c>
      <c r="H39922" s="1" t="s">
        <v>24511</v>
      </c>
      <c r="I39922" s="1">
        <v>851</v>
      </c>
      <c r="J39922" s="19">
        <v>71166</v>
      </c>
      <c r="K39922" s="1">
        <v>0</v>
      </c>
      <c r="L39922" s="1">
        <v>8</v>
      </c>
      <c r="M39922" s="1">
        <v>0.6</v>
      </c>
      <c r="N39922" s="1">
        <v>1</v>
      </c>
      <c r="O39922" s="7">
        <f>VLOOKUP(J39922,DIM_Products!A:G,6,FALSE) * L39922 * (1-M39922)</f>
        <v>288</v>
      </c>
      <c r="P39922" s="7">
        <f t="shared" si="2492"/>
        <v>317.73599999999999</v>
      </c>
      <c r="Q39922" s="13">
        <f t="shared" si="2493"/>
        <v>0.90641287106276913</v>
      </c>
      <c r="R39922" s="7">
        <f t="shared" si="2494"/>
        <v>288</v>
      </c>
      <c r="S39922">
        <f t="shared" si="2495"/>
        <v>0</v>
      </c>
      <c r="T39922">
        <v>1</v>
      </c>
      <c r="U39922" s="13">
        <f>1/COUNTIF(B:B,Orders[[#This Row],[Order ID]])</f>
        <v>0.5</v>
      </c>
      <c r="V39922">
        <f>IF(SUMIF(F:F,Orders[[#This Row],[DW_Customer]],U:U)&gt;1,1,0)</f>
        <v>1</v>
      </c>
    </row>
    <row r="39923" spans="1:22" x14ac:dyDescent="0.35">
      <c r="A39923">
        <v>67837</v>
      </c>
      <c r="B39923" s="1" t="s">
        <v>22117</v>
      </c>
      <c r="C39923" s="2">
        <v>41808</v>
      </c>
      <c r="D39923" s="2">
        <v>41808</v>
      </c>
      <c r="E39923" s="1" t="s">
        <v>26364</v>
      </c>
      <c r="F39923" s="1">
        <v>100453</v>
      </c>
      <c r="G39923" s="15">
        <v>0</v>
      </c>
      <c r="H39923" s="1" t="s">
        <v>24511</v>
      </c>
      <c r="I39923" s="1">
        <v>851</v>
      </c>
      <c r="J39923" s="19">
        <v>70713</v>
      </c>
      <c r="K39923" s="1">
        <v>0</v>
      </c>
      <c r="L39923" s="1">
        <v>2</v>
      </c>
      <c r="M39923" s="1">
        <v>0.6</v>
      </c>
      <c r="N39923" s="1">
        <v>1</v>
      </c>
      <c r="O39923" s="7">
        <f>VLOOKUP(J39923,DIM_Products!A:G,6,FALSE) * L39923 * (1-M39923)</f>
        <v>29.736000000000004</v>
      </c>
      <c r="P39923" s="7">
        <f t="shared" si="2492"/>
        <v>317.73599999999999</v>
      </c>
      <c r="Q39923" s="13">
        <f t="shared" si="2493"/>
        <v>9.3587128937230923E-2</v>
      </c>
      <c r="R39923" s="7">
        <f t="shared" si="2494"/>
        <v>29.736000000000004</v>
      </c>
      <c r="S39923">
        <f t="shared" si="2495"/>
        <v>0</v>
      </c>
      <c r="T39923">
        <v>1</v>
      </c>
      <c r="U39923" s="13">
        <f>1/COUNTIF(B:B,Orders[[#This Row],[Order ID]])</f>
        <v>0.5</v>
      </c>
      <c r="V39923">
        <f>IF(SUMIF(F:F,Orders[[#This Row],[DW_Customer]],U:U)&gt;1,1,0)</f>
        <v>1</v>
      </c>
    </row>
    <row r="39924" spans="1:22" x14ac:dyDescent="0.35">
      <c r="A39924">
        <v>59243</v>
      </c>
      <c r="B39924" s="1" t="s">
        <v>22560</v>
      </c>
      <c r="C39924" s="2">
        <v>41872</v>
      </c>
      <c r="D39924" s="2">
        <v>41878</v>
      </c>
      <c r="E39924" s="1" t="s">
        <v>24503</v>
      </c>
      <c r="F39924" s="1">
        <v>100225</v>
      </c>
      <c r="G39924" s="15">
        <v>0</v>
      </c>
      <c r="H39924" s="1" t="s">
        <v>24510</v>
      </c>
      <c r="I39924" s="1">
        <v>0</v>
      </c>
      <c r="J39924" s="19">
        <v>71526</v>
      </c>
      <c r="K39924" s="1">
        <v>0</v>
      </c>
      <c r="L39924" s="1">
        <v>1</v>
      </c>
      <c r="M39924" s="1">
        <v>0.2</v>
      </c>
      <c r="N39924" s="1">
        <v>1</v>
      </c>
      <c r="O39924" s="7">
        <f>VLOOKUP(J39924,DIM_Products!A:G,6,FALSE) * L39924 * (1-M39924)</f>
        <v>54.384000000000007</v>
      </c>
      <c r="P39924" s="7">
        <f t="shared" si="2492"/>
        <v>54.384000000000007</v>
      </c>
      <c r="Q39924" s="13">
        <f t="shared" si="2493"/>
        <v>1</v>
      </c>
      <c r="R39924" s="7">
        <f t="shared" si="2494"/>
        <v>54.384000000000007</v>
      </c>
      <c r="S39924">
        <f t="shared" si="2495"/>
        <v>6</v>
      </c>
      <c r="T39924">
        <v>0</v>
      </c>
      <c r="U39924" s="13">
        <f>1/COUNTIF(B:B,Orders[[#This Row],[Order ID]])</f>
        <v>1</v>
      </c>
      <c r="V39924">
        <f>IF(SUMIF(F:F,Orders[[#This Row],[DW_Customer]],U:U)&gt;1,1,0)</f>
        <v>1</v>
      </c>
    </row>
    <row r="39925" spans="1:22" x14ac:dyDescent="0.35">
      <c r="A39925">
        <v>40689</v>
      </c>
      <c r="B39925" s="1" t="s">
        <v>12100</v>
      </c>
      <c r="C39925" s="2">
        <v>41737</v>
      </c>
      <c r="D39925" s="2">
        <v>41737</v>
      </c>
      <c r="E39925" s="1" t="s">
        <v>26364</v>
      </c>
      <c r="F39925" s="1">
        <v>100388</v>
      </c>
      <c r="G39925" s="15">
        <v>0</v>
      </c>
      <c r="H39925" s="1" t="s">
        <v>24511</v>
      </c>
      <c r="I39925" s="1">
        <v>43</v>
      </c>
      <c r="J39925" s="19">
        <v>71551</v>
      </c>
      <c r="K39925" s="1">
        <v>0</v>
      </c>
      <c r="L39925" s="1">
        <v>3</v>
      </c>
      <c r="M39925" s="1">
        <v>0.4</v>
      </c>
      <c r="N39925" s="1">
        <v>1</v>
      </c>
      <c r="O39925" s="7">
        <f>VLOOKUP(J39925,DIM_Products!A:G,6,FALSE) * L39925 * (1-M39925)</f>
        <v>62.910000000000004</v>
      </c>
      <c r="P39925" s="7">
        <f t="shared" si="2492"/>
        <v>1029.1139999999998</v>
      </c>
      <c r="Q39925" s="13">
        <f t="shared" si="2493"/>
        <v>6.1130253791125196E-2</v>
      </c>
      <c r="R39925" s="7">
        <f t="shared" si="2494"/>
        <v>62.910000000000004</v>
      </c>
      <c r="S39925">
        <f t="shared" si="2495"/>
        <v>0</v>
      </c>
      <c r="T39925">
        <v>1</v>
      </c>
      <c r="U39925" s="13">
        <f>1/COUNTIF(B:B,Orders[[#This Row],[Order ID]])</f>
        <v>0.25</v>
      </c>
      <c r="V39925">
        <f>IF(SUMIF(F:F,Orders[[#This Row],[DW_Customer]],U:U)&gt;1,1,0)</f>
        <v>1</v>
      </c>
    </row>
    <row r="39926" spans="1:22" x14ac:dyDescent="0.35">
      <c r="A39926">
        <v>44626</v>
      </c>
      <c r="B39926" s="1" t="s">
        <v>12100</v>
      </c>
      <c r="C39926" s="2">
        <v>41737</v>
      </c>
      <c r="D39926" s="2">
        <v>41737</v>
      </c>
      <c r="E39926" s="1" t="s">
        <v>26364</v>
      </c>
      <c r="F39926" s="1">
        <v>100388</v>
      </c>
      <c r="G39926" s="15">
        <v>0</v>
      </c>
      <c r="H39926" s="1" t="s">
        <v>24511</v>
      </c>
      <c r="I39926" s="1">
        <v>43</v>
      </c>
      <c r="J39926" s="19">
        <v>70165</v>
      </c>
      <c r="K39926" s="1">
        <v>0</v>
      </c>
      <c r="L39926" s="1">
        <v>3</v>
      </c>
      <c r="M39926" s="1">
        <v>0.4</v>
      </c>
      <c r="N39926" s="1">
        <v>1</v>
      </c>
      <c r="O39926" s="7">
        <f>VLOOKUP(J39926,DIM_Products!A:G,6,FALSE) * L39926 * (1-M39926)</f>
        <v>760.51799999999992</v>
      </c>
      <c r="P39926" s="7">
        <f t="shared" si="2492"/>
        <v>1029.1139999999998</v>
      </c>
      <c r="Q39926" s="13">
        <f t="shared" si="2493"/>
        <v>0.73900267608836345</v>
      </c>
      <c r="R39926" s="7">
        <f t="shared" si="2494"/>
        <v>760.51799999999992</v>
      </c>
      <c r="S39926">
        <f t="shared" si="2495"/>
        <v>0</v>
      </c>
      <c r="T39926">
        <v>1</v>
      </c>
      <c r="U39926" s="13">
        <f>1/COUNTIF(B:B,Orders[[#This Row],[Order ID]])</f>
        <v>0.25</v>
      </c>
      <c r="V39926">
        <f>IF(SUMIF(F:F,Orders[[#This Row],[DW_Customer]],U:U)&gt;1,1,0)</f>
        <v>1</v>
      </c>
    </row>
    <row r="39927" spans="1:22" x14ac:dyDescent="0.35">
      <c r="A39927">
        <v>52024</v>
      </c>
      <c r="B39927" s="1" t="s">
        <v>12100</v>
      </c>
      <c r="C39927" s="2">
        <v>41737</v>
      </c>
      <c r="D39927" s="2">
        <v>41737</v>
      </c>
      <c r="E39927" s="1" t="s">
        <v>26364</v>
      </c>
      <c r="F39927" s="1">
        <v>100388</v>
      </c>
      <c r="G39927" s="15">
        <v>0</v>
      </c>
      <c r="H39927" s="1" t="s">
        <v>24511</v>
      </c>
      <c r="I39927" s="1">
        <v>43</v>
      </c>
      <c r="J39927" s="19">
        <v>71050</v>
      </c>
      <c r="K39927" s="1">
        <v>0</v>
      </c>
      <c r="L39927" s="1">
        <v>3</v>
      </c>
      <c r="M39927" s="1">
        <v>0.4</v>
      </c>
      <c r="N39927" s="1">
        <v>1</v>
      </c>
      <c r="O39927" s="7">
        <f>VLOOKUP(J39927,DIM_Products!A:G,6,FALSE) * L39927 * (1-M39927)</f>
        <v>43.523999999999987</v>
      </c>
      <c r="P39927" s="7">
        <f t="shared" si="2492"/>
        <v>1029.1139999999998</v>
      </c>
      <c r="Q39927" s="13">
        <f t="shared" si="2493"/>
        <v>4.2292690605705487E-2</v>
      </c>
      <c r="R39927" s="7">
        <f t="shared" si="2494"/>
        <v>43.523999999999987</v>
      </c>
      <c r="S39927">
        <f t="shared" si="2495"/>
        <v>0</v>
      </c>
      <c r="T39927">
        <v>1</v>
      </c>
      <c r="U39927" s="13">
        <f>1/COUNTIF(B:B,Orders[[#This Row],[Order ID]])</f>
        <v>0.25</v>
      </c>
      <c r="V39927">
        <f>IF(SUMIF(F:F,Orders[[#This Row],[DW_Customer]],U:U)&gt;1,1,0)</f>
        <v>1</v>
      </c>
    </row>
    <row r="39928" spans="1:22" x14ac:dyDescent="0.35">
      <c r="A39928">
        <v>63989</v>
      </c>
      <c r="B39928" s="1" t="s">
        <v>12100</v>
      </c>
      <c r="C39928" s="2">
        <v>41737</v>
      </c>
      <c r="D39928" s="2">
        <v>41737</v>
      </c>
      <c r="E39928" s="1" t="s">
        <v>26364</v>
      </c>
      <c r="F39928" s="1">
        <v>100388</v>
      </c>
      <c r="G39928" s="15">
        <v>0</v>
      </c>
      <c r="H39928" s="1" t="s">
        <v>24511</v>
      </c>
      <c r="I39928" s="1">
        <v>43</v>
      </c>
      <c r="J39928" s="19">
        <v>70452</v>
      </c>
      <c r="K39928" s="1">
        <v>0</v>
      </c>
      <c r="L39928" s="1">
        <v>1</v>
      </c>
      <c r="M39928" s="1">
        <v>0.4</v>
      </c>
      <c r="N39928" s="1">
        <v>1</v>
      </c>
      <c r="O39928" s="7">
        <f>VLOOKUP(J39928,DIM_Products!A:G,6,FALSE) * L39928 * (1-M39928)</f>
        <v>162.16199999999998</v>
      </c>
      <c r="P39928" s="7">
        <f t="shared" si="2492"/>
        <v>1029.1139999999998</v>
      </c>
      <c r="Q39928" s="13">
        <f t="shared" si="2493"/>
        <v>0.15757437951480593</v>
      </c>
      <c r="R39928" s="7">
        <f t="shared" si="2494"/>
        <v>162.16199999999998</v>
      </c>
      <c r="S39928">
        <f t="shared" si="2495"/>
        <v>0</v>
      </c>
      <c r="T39928">
        <v>1</v>
      </c>
      <c r="U39928" s="13">
        <f>1/COUNTIF(B:B,Orders[[#This Row],[Order ID]])</f>
        <v>0.25</v>
      </c>
      <c r="V39928">
        <f>IF(SUMIF(F:F,Orders[[#This Row],[DW_Customer]],U:U)&gt;1,1,0)</f>
        <v>1</v>
      </c>
    </row>
    <row r="39929" spans="1:22" x14ac:dyDescent="0.35">
      <c r="A39929">
        <v>55354</v>
      </c>
      <c r="B39929" s="1" t="s">
        <v>19862</v>
      </c>
      <c r="C39929" s="2">
        <v>41960</v>
      </c>
      <c r="D39929" s="2">
        <v>41965</v>
      </c>
      <c r="E39929" s="1" t="s">
        <v>24503</v>
      </c>
      <c r="F39929" s="1">
        <v>100421</v>
      </c>
      <c r="G39929" s="15">
        <v>0</v>
      </c>
      <c r="H39929" s="1" t="s">
        <v>24510</v>
      </c>
      <c r="I39929" s="1">
        <v>0</v>
      </c>
      <c r="J39929" s="19">
        <v>71260</v>
      </c>
      <c r="K39929" s="1">
        <v>0</v>
      </c>
      <c r="L39929" s="1">
        <v>4</v>
      </c>
      <c r="M39929" s="1">
        <v>0</v>
      </c>
      <c r="N39929" s="1">
        <v>1</v>
      </c>
      <c r="O39929" s="7">
        <f>VLOOKUP(J39929,DIM_Products!A:G,6,FALSE) * L39929 * (1-M39929)</f>
        <v>1086.5039999999999</v>
      </c>
      <c r="P39929" s="7">
        <f t="shared" si="2492"/>
        <v>1086.5039999999999</v>
      </c>
      <c r="Q39929" s="13">
        <f t="shared" si="2493"/>
        <v>1</v>
      </c>
      <c r="R39929" s="7">
        <f t="shared" si="2494"/>
        <v>1086.5039999999999</v>
      </c>
      <c r="S39929">
        <f t="shared" si="2495"/>
        <v>5</v>
      </c>
      <c r="T39929">
        <v>1</v>
      </c>
      <c r="U39929" s="13">
        <f>1/COUNTIF(B:B,Orders[[#This Row],[Order ID]])</f>
        <v>1</v>
      </c>
      <c r="V39929">
        <f>IF(SUMIF(F:F,Orders[[#This Row],[DW_Customer]],U:U)&gt;1,1,0)</f>
        <v>1</v>
      </c>
    </row>
    <row r="39930" spans="1:22" x14ac:dyDescent="0.35">
      <c r="A39930">
        <v>52280</v>
      </c>
      <c r="B39930" s="1" t="s">
        <v>21236</v>
      </c>
      <c r="C39930" s="2">
        <v>41955</v>
      </c>
      <c r="D39930" s="2">
        <v>41959</v>
      </c>
      <c r="E39930" s="1" t="s">
        <v>24503</v>
      </c>
      <c r="F39930" s="1">
        <v>100195</v>
      </c>
      <c r="G39930" s="15">
        <v>0</v>
      </c>
      <c r="H39930" s="1" t="s">
        <v>24510</v>
      </c>
      <c r="I39930" s="1">
        <v>0</v>
      </c>
      <c r="J39930" s="19">
        <v>70316</v>
      </c>
      <c r="K39930" s="1">
        <v>0</v>
      </c>
      <c r="L39930" s="1">
        <v>1</v>
      </c>
      <c r="M39930" s="1">
        <v>0.2</v>
      </c>
      <c r="N39930" s="1">
        <v>1</v>
      </c>
      <c r="O39930" s="7">
        <f>VLOOKUP(J39930,DIM_Products!A:G,6,FALSE) * L39930 * (1-M39930)</f>
        <v>19.128</v>
      </c>
      <c r="P39930" s="7">
        <f t="shared" si="2492"/>
        <v>19.128</v>
      </c>
      <c r="Q39930" s="13">
        <f t="shared" si="2493"/>
        <v>1</v>
      </c>
      <c r="R39930" s="7">
        <f t="shared" si="2494"/>
        <v>19.128</v>
      </c>
      <c r="S39930">
        <f t="shared" si="2495"/>
        <v>4</v>
      </c>
      <c r="T39930">
        <v>0</v>
      </c>
      <c r="U39930" s="13">
        <f>1/COUNTIF(B:B,Orders[[#This Row],[Order ID]])</f>
        <v>1</v>
      </c>
      <c r="V39930">
        <f>IF(SUMIF(F:F,Orders[[#This Row],[DW_Customer]],U:U)&gt;1,1,0)</f>
        <v>1</v>
      </c>
    </row>
    <row r="39931" spans="1:22" x14ac:dyDescent="0.35">
      <c r="A39931">
        <v>60745</v>
      </c>
      <c r="B39931" s="1" t="s">
        <v>21821</v>
      </c>
      <c r="C39931" s="2">
        <v>41933</v>
      </c>
      <c r="D39931" s="2">
        <v>41938</v>
      </c>
      <c r="E39931" s="1" t="s">
        <v>24503</v>
      </c>
      <c r="F39931" s="1">
        <v>100510</v>
      </c>
      <c r="G39931" s="15">
        <v>0</v>
      </c>
      <c r="H39931" s="1" t="s">
        <v>24510</v>
      </c>
      <c r="I39931" s="1">
        <v>0</v>
      </c>
      <c r="J39931" s="19">
        <v>70887</v>
      </c>
      <c r="K39931" s="1">
        <v>30</v>
      </c>
      <c r="L39931" s="1">
        <v>3</v>
      </c>
      <c r="M39931" s="1">
        <v>0.2</v>
      </c>
      <c r="N39931" s="1">
        <v>1</v>
      </c>
      <c r="O39931" s="7">
        <f>VLOOKUP(J39931,DIM_Products!A:G,6,FALSE) * L39931 * (1-M39931)</f>
        <v>67.103999999999999</v>
      </c>
      <c r="P39931" s="7">
        <f t="shared" si="2492"/>
        <v>231.52319999999997</v>
      </c>
      <c r="Q39931" s="13">
        <f t="shared" si="2493"/>
        <v>0.28983704440850855</v>
      </c>
      <c r="R39931" s="7">
        <f t="shared" si="2494"/>
        <v>75.799111332255251</v>
      </c>
      <c r="S39931">
        <f t="shared" si="2495"/>
        <v>5</v>
      </c>
      <c r="T39931">
        <v>0</v>
      </c>
      <c r="U39931" s="13">
        <f>1/COUNTIF(B:B,Orders[[#This Row],[Order ID]])</f>
        <v>0.5</v>
      </c>
      <c r="V39931">
        <f>IF(SUMIF(F:F,Orders[[#This Row],[DW_Customer]],U:U)&gt;1,1,0)</f>
        <v>1</v>
      </c>
    </row>
    <row r="39932" spans="1:22" x14ac:dyDescent="0.35">
      <c r="A39932">
        <v>61790</v>
      </c>
      <c r="B39932" s="1" t="s">
        <v>21821</v>
      </c>
      <c r="C39932" s="2">
        <v>41933</v>
      </c>
      <c r="D39932" s="2">
        <v>41938</v>
      </c>
      <c r="E39932" s="1" t="s">
        <v>24503</v>
      </c>
      <c r="F39932" s="1">
        <v>100510</v>
      </c>
      <c r="G39932" s="15">
        <v>0</v>
      </c>
      <c r="H39932" s="1" t="s">
        <v>24510</v>
      </c>
      <c r="I39932" s="1">
        <v>0</v>
      </c>
      <c r="J39932" s="19">
        <v>70036</v>
      </c>
      <c r="K39932" s="1">
        <v>30</v>
      </c>
      <c r="L39932" s="1">
        <v>2</v>
      </c>
      <c r="M39932" s="1">
        <v>0.2</v>
      </c>
      <c r="N39932" s="1">
        <v>1</v>
      </c>
      <c r="O39932" s="7">
        <f>VLOOKUP(J39932,DIM_Products!A:G,6,FALSE) * L39932 * (1-M39932)</f>
        <v>164.41919999999999</v>
      </c>
      <c r="P39932" s="7">
        <f t="shared" si="2492"/>
        <v>231.52319999999997</v>
      </c>
      <c r="Q39932" s="13">
        <f t="shared" si="2493"/>
        <v>0.71016295559149156</v>
      </c>
      <c r="R39932" s="7">
        <f t="shared" si="2494"/>
        <v>185.72408866774475</v>
      </c>
      <c r="S39932">
        <f t="shared" si="2495"/>
        <v>5</v>
      </c>
      <c r="T39932">
        <v>0</v>
      </c>
      <c r="U39932" s="13">
        <f>1/COUNTIF(B:B,Orders[[#This Row],[Order ID]])</f>
        <v>0.5</v>
      </c>
      <c r="V39932">
        <f>IF(SUMIF(F:F,Orders[[#This Row],[DW_Customer]],U:U)&gt;1,1,0)</f>
        <v>1</v>
      </c>
    </row>
    <row r="39933" spans="1:22" x14ac:dyDescent="0.35">
      <c r="A39933">
        <v>32714</v>
      </c>
      <c r="B39933" s="1" t="s">
        <v>17444</v>
      </c>
      <c r="C39933" s="2">
        <v>41850</v>
      </c>
      <c r="D39933" s="2">
        <v>41854</v>
      </c>
      <c r="E39933" s="1" t="s">
        <v>24503</v>
      </c>
      <c r="F39933" s="1">
        <v>101528</v>
      </c>
      <c r="G39933" s="15">
        <v>0</v>
      </c>
      <c r="H39933" s="1" t="s">
        <v>24510</v>
      </c>
      <c r="I39933" s="1">
        <v>0</v>
      </c>
      <c r="J39933" s="19">
        <v>70740</v>
      </c>
      <c r="K39933" s="1">
        <v>0</v>
      </c>
      <c r="L39933" s="1">
        <v>2</v>
      </c>
      <c r="M39933" s="1">
        <v>0</v>
      </c>
      <c r="N39933" s="1">
        <v>1</v>
      </c>
      <c r="O39933" s="7">
        <f>VLOOKUP(J39933,DIM_Products!A:G,6,FALSE) * L39933 * (1-M39933)</f>
        <v>13.984</v>
      </c>
      <c r="P39933" s="7">
        <f t="shared" si="2492"/>
        <v>13.984</v>
      </c>
      <c r="Q39933" s="13">
        <f t="shared" si="2493"/>
        <v>1</v>
      </c>
      <c r="R39933" s="7">
        <f t="shared" si="2494"/>
        <v>13.984</v>
      </c>
      <c r="S39933">
        <f t="shared" si="2495"/>
        <v>4</v>
      </c>
      <c r="T39933">
        <v>0</v>
      </c>
      <c r="U39933" s="13">
        <f>1/COUNTIF(B:B,Orders[[#This Row],[Order ID]])</f>
        <v>1</v>
      </c>
      <c r="V39933">
        <f>IF(SUMIF(F:F,Orders[[#This Row],[DW_Customer]],U:U)&gt;1,1,0)</f>
        <v>1</v>
      </c>
    </row>
    <row r="39934" spans="1:22" x14ac:dyDescent="0.35">
      <c r="A39934">
        <v>46539</v>
      </c>
      <c r="B39934" s="1" t="s">
        <v>12487</v>
      </c>
      <c r="C39934" s="2">
        <v>41648</v>
      </c>
      <c r="D39934" s="2">
        <v>41648</v>
      </c>
      <c r="E39934" s="1" t="s">
        <v>26364</v>
      </c>
      <c r="F39934" s="1">
        <v>100716</v>
      </c>
      <c r="G39934" s="15">
        <v>0</v>
      </c>
      <c r="H39934" s="1" t="s">
        <v>24511</v>
      </c>
      <c r="I39934" s="1">
        <v>269</v>
      </c>
      <c r="J39934" s="19">
        <v>70742</v>
      </c>
      <c r="K39934" s="1">
        <v>0</v>
      </c>
      <c r="L39934" s="1">
        <v>3</v>
      </c>
      <c r="M39934" s="1">
        <v>0.4</v>
      </c>
      <c r="N39934" s="1">
        <v>1</v>
      </c>
      <c r="O39934" s="7">
        <f>VLOOKUP(J39934,DIM_Products!A:G,6,FALSE) * L39934 * (1-M39934)</f>
        <v>11.879999999999997</v>
      </c>
      <c r="P39934" s="7">
        <f t="shared" si="2492"/>
        <v>11.879999999999997</v>
      </c>
      <c r="Q39934" s="13">
        <f t="shared" si="2493"/>
        <v>1</v>
      </c>
      <c r="R39934" s="7">
        <f t="shared" si="2494"/>
        <v>11.879999999999997</v>
      </c>
      <c r="S39934">
        <f t="shared" si="2495"/>
        <v>0</v>
      </c>
      <c r="T39934">
        <v>0</v>
      </c>
      <c r="U39934" s="13">
        <f>1/COUNTIF(B:B,Orders[[#This Row],[Order ID]])</f>
        <v>1</v>
      </c>
      <c r="V39934">
        <f>IF(SUMIF(F:F,Orders[[#This Row],[DW_Customer]],U:U)&gt;1,1,0)</f>
        <v>1</v>
      </c>
    </row>
    <row r="39935" spans="1:22" x14ac:dyDescent="0.35">
      <c r="A39935">
        <v>59419</v>
      </c>
      <c r="B39935" s="1" t="s">
        <v>17974</v>
      </c>
      <c r="C39935" s="2">
        <v>41922</v>
      </c>
      <c r="D39935" s="2">
        <v>41922</v>
      </c>
      <c r="E39935" s="1" t="s">
        <v>26364</v>
      </c>
      <c r="F39935" s="1">
        <v>100311</v>
      </c>
      <c r="G39935" s="15">
        <v>0</v>
      </c>
      <c r="H39935" s="1" t="s">
        <v>24511</v>
      </c>
      <c r="I39935" s="1">
        <v>365</v>
      </c>
      <c r="J39935" s="19">
        <v>70473</v>
      </c>
      <c r="K39935" s="1">
        <v>0</v>
      </c>
      <c r="L39935" s="1">
        <v>5</v>
      </c>
      <c r="M39935" s="1">
        <v>0</v>
      </c>
      <c r="N39935" s="1">
        <v>1</v>
      </c>
      <c r="O39935" s="7">
        <f>VLOOKUP(J39935,DIM_Products!A:G,6,FALSE) * L39935 * (1-M39935)</f>
        <v>709.72499999999991</v>
      </c>
      <c r="P39935" s="7">
        <f t="shared" si="2492"/>
        <v>709.72499999999991</v>
      </c>
      <c r="Q39935" s="13">
        <f t="shared" si="2493"/>
        <v>1</v>
      </c>
      <c r="R39935" s="7">
        <f t="shared" si="2494"/>
        <v>709.72499999999991</v>
      </c>
      <c r="S39935">
        <f t="shared" si="2495"/>
        <v>0</v>
      </c>
      <c r="T39935">
        <v>0</v>
      </c>
      <c r="U39935" s="13">
        <f>1/COUNTIF(B:B,Orders[[#This Row],[Order ID]])</f>
        <v>1</v>
      </c>
      <c r="V39935">
        <f>IF(SUMIF(F:F,Orders[[#This Row],[DW_Customer]],U:U)&gt;1,1,0)</f>
        <v>1</v>
      </c>
    </row>
    <row r="39936" spans="1:22" x14ac:dyDescent="0.35">
      <c r="A39936">
        <v>43611</v>
      </c>
      <c r="B39936" s="1" t="s">
        <v>16727</v>
      </c>
      <c r="C39936" s="2">
        <v>41946</v>
      </c>
      <c r="D39936" s="2">
        <v>41946</v>
      </c>
      <c r="E39936" s="1" t="s">
        <v>26364</v>
      </c>
      <c r="F39936" s="1">
        <v>100504</v>
      </c>
      <c r="G39936" s="15">
        <v>0</v>
      </c>
      <c r="H39936" s="1" t="s">
        <v>24511</v>
      </c>
      <c r="I39936" s="1">
        <v>925</v>
      </c>
      <c r="J39936" s="19">
        <v>70334</v>
      </c>
      <c r="K39936" s="1">
        <v>0</v>
      </c>
      <c r="L39936" s="1">
        <v>5</v>
      </c>
      <c r="M39936" s="1">
        <v>0</v>
      </c>
      <c r="N39936" s="1">
        <v>1</v>
      </c>
      <c r="O39936" s="7">
        <f>VLOOKUP(J39936,DIM_Products!A:G,6,FALSE) * L39936 * (1-M39936)</f>
        <v>566.40000000000009</v>
      </c>
      <c r="P39936" s="7">
        <f t="shared" si="2492"/>
        <v>566.40000000000009</v>
      </c>
      <c r="Q39936" s="13">
        <f t="shared" si="2493"/>
        <v>1</v>
      </c>
      <c r="R39936" s="7">
        <f t="shared" si="2494"/>
        <v>566.40000000000009</v>
      </c>
      <c r="S39936">
        <f t="shared" si="2495"/>
        <v>0</v>
      </c>
      <c r="T39936">
        <v>1</v>
      </c>
      <c r="U39936" s="13">
        <f>1/COUNTIF(B:B,Orders[[#This Row],[Order ID]])</f>
        <v>1</v>
      </c>
      <c r="V39936">
        <f>IF(SUMIF(F:F,Orders[[#This Row],[DW_Customer]],U:U)&gt;1,1,0)</f>
        <v>1</v>
      </c>
    </row>
    <row r="39937" spans="1:22" x14ac:dyDescent="0.35">
      <c r="A39937">
        <v>49044</v>
      </c>
      <c r="B39937" s="1" t="s">
        <v>16799</v>
      </c>
      <c r="C39937" s="2">
        <v>41811</v>
      </c>
      <c r="D39937" s="2">
        <v>41811</v>
      </c>
      <c r="E39937" s="1" t="s">
        <v>26364</v>
      </c>
      <c r="F39937" s="1">
        <v>101119</v>
      </c>
      <c r="G39937" s="15">
        <v>0</v>
      </c>
      <c r="H39937" s="1" t="s">
        <v>24511</v>
      </c>
      <c r="I39937" s="1">
        <v>886</v>
      </c>
      <c r="J39937" s="19">
        <v>70804</v>
      </c>
      <c r="K39937" s="1">
        <v>0</v>
      </c>
      <c r="L39937" s="1">
        <v>5</v>
      </c>
      <c r="M39937" s="1">
        <v>0.4</v>
      </c>
      <c r="N39937" s="1">
        <v>1</v>
      </c>
      <c r="O39937" s="7">
        <f>VLOOKUP(J39937,DIM_Products!A:G,6,FALSE) * L39937 * (1-M39937)</f>
        <v>26.579999999999995</v>
      </c>
      <c r="P39937" s="7">
        <f t="shared" si="2492"/>
        <v>26.579999999999995</v>
      </c>
      <c r="Q39937" s="13">
        <f t="shared" si="2493"/>
        <v>1</v>
      </c>
      <c r="R39937" s="7">
        <f t="shared" si="2494"/>
        <v>26.579999999999995</v>
      </c>
      <c r="S39937">
        <f t="shared" si="2495"/>
        <v>0</v>
      </c>
      <c r="T39937">
        <v>0</v>
      </c>
      <c r="U39937" s="13">
        <f>1/COUNTIF(B:B,Orders[[#This Row],[Order ID]])</f>
        <v>1</v>
      </c>
      <c r="V39937">
        <f>IF(SUMIF(F:F,Orders[[#This Row],[DW_Customer]],U:U)&gt;1,1,0)</f>
        <v>1</v>
      </c>
    </row>
    <row r="39938" spans="1:22" x14ac:dyDescent="0.35">
      <c r="A39938">
        <v>55735</v>
      </c>
      <c r="B39938" s="1" t="s">
        <v>19627</v>
      </c>
      <c r="C39938" s="2">
        <v>41939</v>
      </c>
      <c r="D39938" s="2">
        <v>41939</v>
      </c>
      <c r="E39938" s="1" t="s">
        <v>26364</v>
      </c>
      <c r="F39938" s="1">
        <v>101072</v>
      </c>
      <c r="G39938" s="15">
        <v>0</v>
      </c>
      <c r="H39938" s="1" t="s">
        <v>24511</v>
      </c>
      <c r="I39938" s="1">
        <v>179</v>
      </c>
      <c r="J39938" s="19">
        <v>71561</v>
      </c>
      <c r="K39938" s="1">
        <v>0</v>
      </c>
      <c r="L39938" s="1">
        <v>4</v>
      </c>
      <c r="M39938" s="1">
        <v>0.6</v>
      </c>
      <c r="N39938" s="1">
        <v>1</v>
      </c>
      <c r="O39938" s="7">
        <f>VLOOKUP(J39938,DIM_Products!A:G,6,FALSE) * L39938 * (1-M39938)</f>
        <v>14.016</v>
      </c>
      <c r="P39938" s="7">
        <f t="shared" ref="P39938:P40001" si="2496">SUMIF(B:B,B:B,O:O)</f>
        <v>121.7608</v>
      </c>
      <c r="Q39938" s="13">
        <f t="shared" ref="Q39938:Q40001" si="2497">O39938/P39938</f>
        <v>0.11511093882431785</v>
      </c>
      <c r="R39938" s="7">
        <f t="shared" ref="R39938:R40001" si="2498">O39938+Q39938*K39938</f>
        <v>14.016</v>
      </c>
      <c r="S39938">
        <f t="shared" ref="S39938:S40001" si="2499">D39938-C39938</f>
        <v>0</v>
      </c>
      <c r="T39938">
        <v>0</v>
      </c>
      <c r="U39938" s="13">
        <f>1/COUNTIF(B:B,Orders[[#This Row],[Order ID]])</f>
        <v>0.33333333333333331</v>
      </c>
      <c r="V39938">
        <f>IF(SUMIF(F:F,Orders[[#This Row],[DW_Customer]],U:U)&gt;1,1,0)</f>
        <v>1</v>
      </c>
    </row>
    <row r="39939" spans="1:22" x14ac:dyDescent="0.35">
      <c r="A39939">
        <v>64011</v>
      </c>
      <c r="B39939" s="1" t="s">
        <v>19627</v>
      </c>
      <c r="C39939" s="2">
        <v>41939</v>
      </c>
      <c r="D39939" s="2">
        <v>41939</v>
      </c>
      <c r="E39939" s="1" t="s">
        <v>26364</v>
      </c>
      <c r="F39939" s="1">
        <v>101072</v>
      </c>
      <c r="G39939" s="15">
        <v>0</v>
      </c>
      <c r="H39939" s="1" t="s">
        <v>24511</v>
      </c>
      <c r="I39939" s="1">
        <v>179</v>
      </c>
      <c r="J39939" s="19">
        <v>70088</v>
      </c>
      <c r="K39939" s="1">
        <v>0</v>
      </c>
      <c r="L39939" s="1">
        <v>2</v>
      </c>
      <c r="M39939" s="1">
        <v>0.6</v>
      </c>
      <c r="N39939" s="1">
        <v>1</v>
      </c>
      <c r="O39939" s="7">
        <f>VLOOKUP(J39939,DIM_Products!A:G,6,FALSE) * L39939 * (1-M39939)</f>
        <v>101.84399999999999</v>
      </c>
      <c r="P39939" s="7">
        <f t="shared" si="2496"/>
        <v>121.7608</v>
      </c>
      <c r="Q39939" s="13">
        <f t="shared" si="2497"/>
        <v>0.83642683030991904</v>
      </c>
      <c r="R39939" s="7">
        <f t="shared" si="2498"/>
        <v>101.84399999999999</v>
      </c>
      <c r="S39939">
        <f t="shared" si="2499"/>
        <v>0</v>
      </c>
      <c r="T39939">
        <v>0</v>
      </c>
      <c r="U39939" s="13">
        <f>1/COUNTIF(B:B,Orders[[#This Row],[Order ID]])</f>
        <v>0.33333333333333331</v>
      </c>
      <c r="V39939">
        <f>IF(SUMIF(F:F,Orders[[#This Row],[DW_Customer]],U:U)&gt;1,1,0)</f>
        <v>1</v>
      </c>
    </row>
    <row r="39940" spans="1:22" x14ac:dyDescent="0.35">
      <c r="A39940">
        <v>64618</v>
      </c>
      <c r="B39940" s="1" t="s">
        <v>19627</v>
      </c>
      <c r="C39940" s="2">
        <v>41939</v>
      </c>
      <c r="D39940" s="2">
        <v>41939</v>
      </c>
      <c r="E39940" s="1" t="s">
        <v>26364</v>
      </c>
      <c r="F39940" s="1">
        <v>101072</v>
      </c>
      <c r="G39940" s="15">
        <v>0</v>
      </c>
      <c r="H39940" s="1" t="s">
        <v>24511</v>
      </c>
      <c r="I39940" s="1">
        <v>179</v>
      </c>
      <c r="J39940" s="19">
        <v>70985</v>
      </c>
      <c r="K39940" s="1">
        <v>0</v>
      </c>
      <c r="L39940" s="1">
        <v>4</v>
      </c>
      <c r="M39940" s="1">
        <v>0.6</v>
      </c>
      <c r="N39940" s="1">
        <v>1</v>
      </c>
      <c r="O39940" s="7">
        <f>VLOOKUP(J39940,DIM_Products!A:G,6,FALSE) * L39940 * (1-M39940)</f>
        <v>5.9008000000000003</v>
      </c>
      <c r="P39940" s="7">
        <f t="shared" si="2496"/>
        <v>121.7608</v>
      </c>
      <c r="Q39940" s="13">
        <f t="shared" si="2497"/>
        <v>4.846223086576304E-2</v>
      </c>
      <c r="R39940" s="7">
        <f t="shared" si="2498"/>
        <v>5.9008000000000003</v>
      </c>
      <c r="S39940">
        <f t="shared" si="2499"/>
        <v>0</v>
      </c>
      <c r="T39940">
        <v>0</v>
      </c>
      <c r="U39940" s="13">
        <f>1/COUNTIF(B:B,Orders[[#This Row],[Order ID]])</f>
        <v>0.33333333333333331</v>
      </c>
      <c r="V39940">
        <f>IF(SUMIF(F:F,Orders[[#This Row],[DW_Customer]],U:U)&gt;1,1,0)</f>
        <v>1</v>
      </c>
    </row>
    <row r="39941" spans="1:22" x14ac:dyDescent="0.35">
      <c r="A39941">
        <v>64541</v>
      </c>
      <c r="B39941" s="1" t="s">
        <v>18800</v>
      </c>
      <c r="C39941" s="2">
        <v>41968</v>
      </c>
      <c r="D39941" s="2">
        <v>41968</v>
      </c>
      <c r="E39941" s="1" t="s">
        <v>26364</v>
      </c>
      <c r="F39941" s="1">
        <v>101235</v>
      </c>
      <c r="G39941" s="15">
        <v>0</v>
      </c>
      <c r="H39941" s="1" t="s">
        <v>24511</v>
      </c>
      <c r="I39941" s="1">
        <v>331</v>
      </c>
      <c r="J39941" s="19">
        <v>70550</v>
      </c>
      <c r="K39941" s="1">
        <v>0</v>
      </c>
      <c r="L39941" s="1">
        <v>3</v>
      </c>
      <c r="M39941" s="1">
        <v>0.4</v>
      </c>
      <c r="N39941" s="1">
        <v>1</v>
      </c>
      <c r="O39941" s="7">
        <f>VLOOKUP(J39941,DIM_Products!A:G,6,FALSE) * L39941 * (1-M39941)</f>
        <v>359.81999999999994</v>
      </c>
      <c r="P39941" s="7">
        <f t="shared" si="2496"/>
        <v>359.81999999999994</v>
      </c>
      <c r="Q39941" s="13">
        <f t="shared" si="2497"/>
        <v>1</v>
      </c>
      <c r="R39941" s="7">
        <f t="shared" si="2498"/>
        <v>359.81999999999994</v>
      </c>
      <c r="S39941">
        <f t="shared" si="2499"/>
        <v>0</v>
      </c>
      <c r="T39941">
        <v>0</v>
      </c>
      <c r="U39941" s="13">
        <f>1/COUNTIF(B:B,Orders[[#This Row],[Order ID]])</f>
        <v>1</v>
      </c>
      <c r="V39941">
        <f>IF(SUMIF(F:F,Orders[[#This Row],[DW_Customer]],U:U)&gt;1,1,0)</f>
        <v>1</v>
      </c>
    </row>
    <row r="39942" spans="1:22" x14ac:dyDescent="0.35">
      <c r="A39942">
        <v>44020</v>
      </c>
      <c r="B39942" s="1" t="s">
        <v>15960</v>
      </c>
      <c r="C39942" s="2">
        <v>41955</v>
      </c>
      <c r="D39942" s="2">
        <v>41957</v>
      </c>
      <c r="E39942" s="1" t="s">
        <v>24502</v>
      </c>
      <c r="F39942" s="1">
        <v>100134</v>
      </c>
      <c r="G39942" s="15">
        <v>0</v>
      </c>
      <c r="H39942" s="1" t="s">
        <v>24510</v>
      </c>
      <c r="I39942" s="1">
        <v>0</v>
      </c>
      <c r="J39942" s="19">
        <v>70854</v>
      </c>
      <c r="K39942" s="1">
        <v>0</v>
      </c>
      <c r="L39942" s="1">
        <v>2</v>
      </c>
      <c r="M39942" s="1">
        <v>0.2</v>
      </c>
      <c r="N39942" s="1">
        <v>1</v>
      </c>
      <c r="O39942" s="7">
        <f>VLOOKUP(J39942,DIM_Products!A:G,6,FALSE) * L39942 * (1-M39942)</f>
        <v>10.368000000000002</v>
      </c>
      <c r="P39942" s="7">
        <f t="shared" si="2496"/>
        <v>10.368000000000002</v>
      </c>
      <c r="Q39942" s="13">
        <f t="shared" si="2497"/>
        <v>1</v>
      </c>
      <c r="R39942" s="7">
        <f t="shared" si="2498"/>
        <v>10.368000000000002</v>
      </c>
      <c r="S39942">
        <f t="shared" si="2499"/>
        <v>2</v>
      </c>
      <c r="T39942">
        <v>0</v>
      </c>
      <c r="U39942" s="13">
        <f>1/COUNTIF(B:B,Orders[[#This Row],[Order ID]])</f>
        <v>1</v>
      </c>
      <c r="V39942">
        <f>IF(SUMIF(F:F,Orders[[#This Row],[DW_Customer]],U:U)&gt;1,1,0)</f>
        <v>1</v>
      </c>
    </row>
    <row r="39943" spans="1:22" x14ac:dyDescent="0.35">
      <c r="A39943">
        <v>59461</v>
      </c>
      <c r="B39943" s="1" t="s">
        <v>19863</v>
      </c>
      <c r="C39943" s="2">
        <v>41961</v>
      </c>
      <c r="D39943" s="2">
        <v>41965</v>
      </c>
      <c r="E39943" s="1" t="s">
        <v>24501</v>
      </c>
      <c r="F39943" s="1">
        <v>100990</v>
      </c>
      <c r="G39943" s="15">
        <v>0</v>
      </c>
      <c r="H39943" s="1" t="s">
        <v>24510</v>
      </c>
      <c r="I39943" s="1">
        <v>0</v>
      </c>
      <c r="J39943" s="19">
        <v>71423</v>
      </c>
      <c r="K39943" s="1">
        <v>0</v>
      </c>
      <c r="L39943" s="1">
        <v>6</v>
      </c>
      <c r="M39943" s="1">
        <v>0</v>
      </c>
      <c r="N39943" s="1">
        <v>1</v>
      </c>
      <c r="O39943" s="7">
        <f>VLOOKUP(J39943,DIM_Products!A:G,6,FALSE) * L39943 * (1-M39943)</f>
        <v>668.40000000000009</v>
      </c>
      <c r="P39943" s="7">
        <f t="shared" si="2496"/>
        <v>668.40000000000009</v>
      </c>
      <c r="Q39943" s="13">
        <f t="shared" si="2497"/>
        <v>1</v>
      </c>
      <c r="R39943" s="7">
        <f t="shared" si="2498"/>
        <v>668.40000000000009</v>
      </c>
      <c r="S39943">
        <f t="shared" si="2499"/>
        <v>4</v>
      </c>
      <c r="T39943">
        <v>0</v>
      </c>
      <c r="U39943" s="13">
        <f>1/COUNTIF(B:B,Orders[[#This Row],[Order ID]])</f>
        <v>1</v>
      </c>
      <c r="V39943">
        <f>IF(SUMIF(F:F,Orders[[#This Row],[DW_Customer]],U:U)&gt;1,1,0)</f>
        <v>1</v>
      </c>
    </row>
    <row r="39944" spans="1:22" x14ac:dyDescent="0.35">
      <c r="A39944">
        <v>36270</v>
      </c>
      <c r="B39944" s="1" t="s">
        <v>9739</v>
      </c>
      <c r="C39944" s="2">
        <v>41898</v>
      </c>
      <c r="D39944" s="2">
        <v>41898</v>
      </c>
      <c r="E39944" s="1" t="s">
        <v>26364</v>
      </c>
      <c r="F39944" s="1">
        <v>101343</v>
      </c>
      <c r="G39944" s="15">
        <v>0</v>
      </c>
      <c r="H39944" s="1" t="s">
        <v>24511</v>
      </c>
      <c r="I39944" s="1">
        <v>171</v>
      </c>
      <c r="J39944" s="19">
        <v>71054</v>
      </c>
      <c r="K39944" s="1">
        <v>0</v>
      </c>
      <c r="L39944" s="1">
        <v>5</v>
      </c>
      <c r="M39944" s="1">
        <v>0</v>
      </c>
      <c r="N39944" s="1">
        <v>1</v>
      </c>
      <c r="O39944" s="7">
        <f>VLOOKUP(J39944,DIM_Products!A:G,6,FALSE) * L39944 * (1-M39944)</f>
        <v>119.5425</v>
      </c>
      <c r="P39944" s="7">
        <f t="shared" si="2496"/>
        <v>438.9033</v>
      </c>
      <c r="Q39944" s="13">
        <f t="shared" si="2497"/>
        <v>0.27236637318516405</v>
      </c>
      <c r="R39944" s="7">
        <f t="shared" si="2498"/>
        <v>119.5425</v>
      </c>
      <c r="S39944">
        <f t="shared" si="2499"/>
        <v>0</v>
      </c>
      <c r="T39944">
        <v>0</v>
      </c>
      <c r="U39944" s="13">
        <f>1/COUNTIF(B:B,Orders[[#This Row],[Order ID]])</f>
        <v>0.2</v>
      </c>
      <c r="V39944">
        <f>IF(SUMIF(F:F,Orders[[#This Row],[DW_Customer]],U:U)&gt;1,1,0)</f>
        <v>1</v>
      </c>
    </row>
    <row r="39945" spans="1:22" x14ac:dyDescent="0.35">
      <c r="A39945">
        <v>42276</v>
      </c>
      <c r="B39945" s="1" t="s">
        <v>9739</v>
      </c>
      <c r="C39945" s="2">
        <v>41898</v>
      </c>
      <c r="D39945" s="2">
        <v>41898</v>
      </c>
      <c r="E39945" s="1" t="s">
        <v>26364</v>
      </c>
      <c r="F39945" s="1">
        <v>101343</v>
      </c>
      <c r="G39945" s="15">
        <v>0</v>
      </c>
      <c r="H39945" s="1" t="s">
        <v>24511</v>
      </c>
      <c r="I39945" s="1">
        <v>171</v>
      </c>
      <c r="J39945" s="19">
        <v>70786</v>
      </c>
      <c r="K39945" s="1">
        <v>0</v>
      </c>
      <c r="L39945" s="1">
        <v>3</v>
      </c>
      <c r="M39945" s="1">
        <v>0.2</v>
      </c>
      <c r="N39945" s="1">
        <v>1</v>
      </c>
      <c r="O39945" s="7">
        <f>VLOOKUP(J39945,DIM_Products!A:G,6,FALSE) * L39945 * (1-M39945)</f>
        <v>21.6</v>
      </c>
      <c r="P39945" s="7">
        <f t="shared" si="2496"/>
        <v>438.9033</v>
      </c>
      <c r="Q39945" s="13">
        <f t="shared" si="2497"/>
        <v>4.9213573923914448E-2</v>
      </c>
      <c r="R39945" s="7">
        <f t="shared" si="2498"/>
        <v>21.6</v>
      </c>
      <c r="S39945">
        <f t="shared" si="2499"/>
        <v>0</v>
      </c>
      <c r="T39945">
        <v>0</v>
      </c>
      <c r="U39945" s="13">
        <f>1/COUNTIF(B:B,Orders[[#This Row],[Order ID]])</f>
        <v>0.2</v>
      </c>
      <c r="V39945">
        <f>IF(SUMIF(F:F,Orders[[#This Row],[DW_Customer]],U:U)&gt;1,1,0)</f>
        <v>1</v>
      </c>
    </row>
    <row r="39946" spans="1:22" x14ac:dyDescent="0.35">
      <c r="A39946">
        <v>47825</v>
      </c>
      <c r="B39946" s="1" t="s">
        <v>9739</v>
      </c>
      <c r="C39946" s="2">
        <v>41898</v>
      </c>
      <c r="D39946" s="2">
        <v>41898</v>
      </c>
      <c r="E39946" s="1" t="s">
        <v>26364</v>
      </c>
      <c r="F39946" s="1">
        <v>101343</v>
      </c>
      <c r="G39946" s="15">
        <v>0</v>
      </c>
      <c r="H39946" s="1" t="s">
        <v>24511</v>
      </c>
      <c r="I39946" s="1">
        <v>171</v>
      </c>
      <c r="J39946" s="19">
        <v>71056</v>
      </c>
      <c r="K39946" s="1">
        <v>0</v>
      </c>
      <c r="L39946" s="1">
        <v>2</v>
      </c>
      <c r="M39946" s="1">
        <v>0</v>
      </c>
      <c r="N39946" s="1">
        <v>1</v>
      </c>
      <c r="O39946" s="7">
        <f>VLOOKUP(J39946,DIM_Products!A:G,6,FALSE) * L39946 * (1-M39946)</f>
        <v>96.18</v>
      </c>
      <c r="P39946" s="7">
        <f t="shared" si="2496"/>
        <v>438.9033</v>
      </c>
      <c r="Q39946" s="13">
        <f t="shared" si="2497"/>
        <v>0.21913710833343017</v>
      </c>
      <c r="R39946" s="7">
        <f t="shared" si="2498"/>
        <v>96.18</v>
      </c>
      <c r="S39946">
        <f t="shared" si="2499"/>
        <v>0</v>
      </c>
      <c r="T39946">
        <v>0</v>
      </c>
      <c r="U39946" s="13">
        <f>1/COUNTIF(B:B,Orders[[#This Row],[Order ID]])</f>
        <v>0.2</v>
      </c>
      <c r="V39946">
        <f>IF(SUMIF(F:F,Orders[[#This Row],[DW_Customer]],U:U)&gt;1,1,0)</f>
        <v>1</v>
      </c>
    </row>
    <row r="39947" spans="1:22" x14ac:dyDescent="0.35">
      <c r="A39947">
        <v>48815</v>
      </c>
      <c r="B39947" s="1" t="s">
        <v>9739</v>
      </c>
      <c r="C39947" s="2">
        <v>41898</v>
      </c>
      <c r="D39947" s="2">
        <v>41898</v>
      </c>
      <c r="E39947" s="1" t="s">
        <v>26364</v>
      </c>
      <c r="F39947" s="1">
        <v>101343</v>
      </c>
      <c r="G39947" s="15">
        <v>0</v>
      </c>
      <c r="H39947" s="1" t="s">
        <v>24511</v>
      </c>
      <c r="I39947" s="1">
        <v>171</v>
      </c>
      <c r="J39947" s="19">
        <v>70779</v>
      </c>
      <c r="K39947" s="1">
        <v>0</v>
      </c>
      <c r="L39947" s="1">
        <v>10</v>
      </c>
      <c r="M39947" s="1">
        <v>0</v>
      </c>
      <c r="N39947" s="1">
        <v>1</v>
      </c>
      <c r="O39947" s="7">
        <f>VLOOKUP(J39947,DIM_Products!A:G,6,FALSE) * L39947 * (1-M39947)</f>
        <v>32.64</v>
      </c>
      <c r="P39947" s="7">
        <f t="shared" si="2496"/>
        <v>438.9033</v>
      </c>
      <c r="Q39947" s="13">
        <f t="shared" si="2497"/>
        <v>7.4367178373915169E-2</v>
      </c>
      <c r="R39947" s="7">
        <f t="shared" si="2498"/>
        <v>32.64</v>
      </c>
      <c r="S39947">
        <f t="shared" si="2499"/>
        <v>0</v>
      </c>
      <c r="T39947">
        <v>0</v>
      </c>
      <c r="U39947" s="13">
        <f>1/COUNTIF(B:B,Orders[[#This Row],[Order ID]])</f>
        <v>0.2</v>
      </c>
      <c r="V39947">
        <f>IF(SUMIF(F:F,Orders[[#This Row],[DW_Customer]],U:U)&gt;1,1,0)</f>
        <v>1</v>
      </c>
    </row>
    <row r="39948" spans="1:22" x14ac:dyDescent="0.35">
      <c r="A39948">
        <v>70568</v>
      </c>
      <c r="B39948" s="1" t="s">
        <v>9739</v>
      </c>
      <c r="C39948" s="2">
        <v>41898</v>
      </c>
      <c r="D39948" s="2">
        <v>41898</v>
      </c>
      <c r="E39948" s="1" t="s">
        <v>26364</v>
      </c>
      <c r="F39948" s="1">
        <v>101343</v>
      </c>
      <c r="G39948" s="15">
        <v>0</v>
      </c>
      <c r="H39948" s="1" t="s">
        <v>24511</v>
      </c>
      <c r="I39948" s="1">
        <v>171</v>
      </c>
      <c r="J39948" s="19">
        <v>70557</v>
      </c>
      <c r="K39948" s="1">
        <v>0</v>
      </c>
      <c r="L39948" s="1">
        <v>1</v>
      </c>
      <c r="M39948" s="1">
        <v>0.2</v>
      </c>
      <c r="N39948" s="1">
        <v>1</v>
      </c>
      <c r="O39948" s="7">
        <f>VLOOKUP(J39948,DIM_Products!A:G,6,FALSE) * L39948 * (1-M39948)</f>
        <v>168.94079999999997</v>
      </c>
      <c r="P39948" s="7">
        <f t="shared" si="2496"/>
        <v>438.9033</v>
      </c>
      <c r="Q39948" s="13">
        <f t="shared" si="2497"/>
        <v>0.38491576618357615</v>
      </c>
      <c r="R39948" s="7">
        <f t="shared" si="2498"/>
        <v>168.94079999999997</v>
      </c>
      <c r="S39948">
        <f t="shared" si="2499"/>
        <v>0</v>
      </c>
      <c r="T39948">
        <v>0</v>
      </c>
      <c r="U39948" s="13">
        <f>1/COUNTIF(B:B,Orders[[#This Row],[Order ID]])</f>
        <v>0.2</v>
      </c>
      <c r="V39948">
        <f>IF(SUMIF(F:F,Orders[[#This Row],[DW_Customer]],U:U)&gt;1,1,0)</f>
        <v>1</v>
      </c>
    </row>
    <row r="39949" spans="1:22" x14ac:dyDescent="0.35">
      <c r="A39949">
        <v>38832</v>
      </c>
      <c r="B39949" s="1" t="s">
        <v>7325</v>
      </c>
      <c r="C39949" s="2">
        <v>41956</v>
      </c>
      <c r="D39949" s="2">
        <v>41956</v>
      </c>
      <c r="E39949" s="1" t="s">
        <v>24500</v>
      </c>
      <c r="F39949" s="1">
        <v>101333</v>
      </c>
      <c r="G39949" s="15">
        <v>0</v>
      </c>
      <c r="H39949" s="1" t="s">
        <v>24510</v>
      </c>
      <c r="I39949" s="1">
        <v>0</v>
      </c>
      <c r="J39949" s="19">
        <v>71246</v>
      </c>
      <c r="K39949" s="1">
        <v>0</v>
      </c>
      <c r="L39949" s="1">
        <v>3</v>
      </c>
      <c r="M39949" s="1">
        <v>0.4</v>
      </c>
      <c r="N39949" s="1">
        <v>1</v>
      </c>
      <c r="O39949" s="7">
        <f>VLOOKUP(J39949,DIM_Products!A:G,6,FALSE) * L39949 * (1-M39949)</f>
        <v>403.4151</v>
      </c>
      <c r="P39949" s="7">
        <f t="shared" si="2496"/>
        <v>403.4151</v>
      </c>
      <c r="Q39949" s="13">
        <f t="shared" si="2497"/>
        <v>1</v>
      </c>
      <c r="R39949" s="7">
        <f t="shared" si="2498"/>
        <v>403.4151</v>
      </c>
      <c r="S39949">
        <f t="shared" si="2499"/>
        <v>0</v>
      </c>
      <c r="T39949">
        <v>0</v>
      </c>
      <c r="U39949" s="13">
        <f>1/COUNTIF(B:B,Orders[[#This Row],[Order ID]])</f>
        <v>1</v>
      </c>
      <c r="V39949">
        <f>IF(SUMIF(F:F,Orders[[#This Row],[DW_Customer]],U:U)&gt;1,1,0)</f>
        <v>1</v>
      </c>
    </row>
    <row r="39950" spans="1:22" x14ac:dyDescent="0.35">
      <c r="A39950">
        <v>52665</v>
      </c>
      <c r="B39950" s="1" t="s">
        <v>20754</v>
      </c>
      <c r="C39950" s="2">
        <v>41991</v>
      </c>
      <c r="D39950" s="2">
        <v>41995</v>
      </c>
      <c r="E39950" s="1" t="s">
        <v>24501</v>
      </c>
      <c r="F39950" s="1">
        <v>100403</v>
      </c>
      <c r="G39950" s="15">
        <v>0</v>
      </c>
      <c r="H39950" s="1" t="s">
        <v>24510</v>
      </c>
      <c r="I39950" s="1">
        <v>0</v>
      </c>
      <c r="J39950" s="19">
        <v>71279</v>
      </c>
      <c r="K39950" s="1">
        <v>15</v>
      </c>
      <c r="L39950" s="1">
        <v>2</v>
      </c>
      <c r="M39950" s="1">
        <v>0.8</v>
      </c>
      <c r="N39950" s="1">
        <v>1</v>
      </c>
      <c r="O39950" s="7">
        <f>VLOOKUP(J39950,DIM_Products!A:G,6,FALSE) * L39950 * (1-M39950)</f>
        <v>64.443599999999961</v>
      </c>
      <c r="P39950" s="7">
        <f t="shared" si="2496"/>
        <v>64.443599999999961</v>
      </c>
      <c r="Q39950" s="13">
        <f t="shared" si="2497"/>
        <v>1</v>
      </c>
      <c r="R39950" s="7">
        <f t="shared" si="2498"/>
        <v>79.443599999999961</v>
      </c>
      <c r="S39950">
        <f t="shared" si="2499"/>
        <v>4</v>
      </c>
      <c r="T39950">
        <v>0</v>
      </c>
      <c r="U39950" s="13">
        <f>1/COUNTIF(B:B,Orders[[#This Row],[Order ID]])</f>
        <v>1</v>
      </c>
      <c r="V39950">
        <f>IF(SUMIF(F:F,Orders[[#This Row],[DW_Customer]],U:U)&gt;1,1,0)</f>
        <v>1</v>
      </c>
    </row>
    <row r="39951" spans="1:22" x14ac:dyDescent="0.35">
      <c r="A39951">
        <v>31216</v>
      </c>
      <c r="B39951" s="1" t="s">
        <v>5373</v>
      </c>
      <c r="C39951" s="2">
        <v>41990</v>
      </c>
      <c r="D39951" s="2">
        <v>41990</v>
      </c>
      <c r="E39951" s="1" t="s">
        <v>26364</v>
      </c>
      <c r="F39951" s="1">
        <v>100840</v>
      </c>
      <c r="G39951" s="15">
        <v>0</v>
      </c>
      <c r="H39951" s="1" t="s">
        <v>24511</v>
      </c>
      <c r="I39951" s="1">
        <v>850</v>
      </c>
      <c r="J39951" s="19">
        <v>70026</v>
      </c>
      <c r="K39951" s="1">
        <v>0</v>
      </c>
      <c r="L39951" s="1">
        <v>7</v>
      </c>
      <c r="M39951" s="1">
        <v>0.2</v>
      </c>
      <c r="N39951" s="1">
        <v>1</v>
      </c>
      <c r="O39951" s="7">
        <f>VLOOKUP(J39951,DIM_Products!A:G,6,FALSE) * L39951 * (1-M39951)</f>
        <v>463.34399999999999</v>
      </c>
      <c r="P39951" s="7">
        <f t="shared" si="2496"/>
        <v>463.34399999999999</v>
      </c>
      <c r="Q39951" s="13">
        <f t="shared" si="2497"/>
        <v>1</v>
      </c>
      <c r="R39951" s="7">
        <f t="shared" si="2498"/>
        <v>463.34399999999999</v>
      </c>
      <c r="S39951">
        <f t="shared" si="2499"/>
        <v>0</v>
      </c>
      <c r="T39951">
        <v>0</v>
      </c>
      <c r="U39951" s="13">
        <f>1/COUNTIF(B:B,Orders[[#This Row],[Order ID]])</f>
        <v>1</v>
      </c>
      <c r="V39951">
        <f>IF(SUMIF(F:F,Orders[[#This Row],[DW_Customer]],U:U)&gt;1,1,0)</f>
        <v>1</v>
      </c>
    </row>
    <row r="39952" spans="1:22" x14ac:dyDescent="0.35">
      <c r="A39952">
        <v>35566</v>
      </c>
      <c r="B39952" s="1" t="s">
        <v>9387</v>
      </c>
      <c r="C39952" s="2">
        <v>41787</v>
      </c>
      <c r="D39952" s="2">
        <v>41789</v>
      </c>
      <c r="E39952" s="1" t="s">
        <v>24502</v>
      </c>
      <c r="F39952" s="1">
        <v>100553</v>
      </c>
      <c r="G39952" s="15">
        <v>0</v>
      </c>
      <c r="H39952" s="1" t="s">
        <v>24510</v>
      </c>
      <c r="I39952" s="1">
        <v>0</v>
      </c>
      <c r="J39952" s="19">
        <v>70310</v>
      </c>
      <c r="K39952" s="1">
        <v>0</v>
      </c>
      <c r="L39952" s="1">
        <v>5</v>
      </c>
      <c r="M39952" s="1">
        <v>0</v>
      </c>
      <c r="N39952" s="1">
        <v>1</v>
      </c>
      <c r="O39952" s="7">
        <f>VLOOKUP(J39952,DIM_Products!A:G,6,FALSE) * L39952 * (1-M39952)</f>
        <v>94.949999999999989</v>
      </c>
      <c r="P39952" s="7">
        <f t="shared" si="2496"/>
        <v>533.13400000000001</v>
      </c>
      <c r="Q39952" s="13">
        <f t="shared" si="2497"/>
        <v>0.17809781405800415</v>
      </c>
      <c r="R39952" s="7">
        <f t="shared" si="2498"/>
        <v>94.949999999999989</v>
      </c>
      <c r="S39952">
        <f t="shared" si="2499"/>
        <v>2</v>
      </c>
      <c r="T39952">
        <v>0</v>
      </c>
      <c r="U39952" s="13">
        <f>1/COUNTIF(B:B,Orders[[#This Row],[Order ID]])</f>
        <v>0.33333333333333331</v>
      </c>
      <c r="V39952">
        <f>IF(SUMIF(F:F,Orders[[#This Row],[DW_Customer]],U:U)&gt;1,1,0)</f>
        <v>1</v>
      </c>
    </row>
    <row r="39953" spans="1:22" x14ac:dyDescent="0.35">
      <c r="A39953">
        <v>38699</v>
      </c>
      <c r="B39953" s="1" t="s">
        <v>9387</v>
      </c>
      <c r="C39953" s="2">
        <v>41787</v>
      </c>
      <c r="D39953" s="2">
        <v>41789</v>
      </c>
      <c r="E39953" s="1" t="s">
        <v>24502</v>
      </c>
      <c r="F39953" s="1">
        <v>100553</v>
      </c>
      <c r="G39953" s="15">
        <v>0</v>
      </c>
      <c r="H39953" s="1" t="s">
        <v>24510</v>
      </c>
      <c r="I39953" s="1">
        <v>0</v>
      </c>
      <c r="J39953" s="19">
        <v>70019</v>
      </c>
      <c r="K39953" s="1">
        <v>0</v>
      </c>
      <c r="L39953" s="1">
        <v>3</v>
      </c>
      <c r="M39953" s="1">
        <v>0.2</v>
      </c>
      <c r="N39953" s="1">
        <v>1</v>
      </c>
      <c r="O39953" s="7">
        <f>VLOOKUP(J39953,DIM_Products!A:G,6,FALSE) * L39953 * (1-M39953)</f>
        <v>296.42399999999998</v>
      </c>
      <c r="P39953" s="7">
        <f t="shared" si="2496"/>
        <v>533.13400000000001</v>
      </c>
      <c r="Q39953" s="13">
        <f t="shared" si="2497"/>
        <v>0.55600280604876062</v>
      </c>
      <c r="R39953" s="7">
        <f t="shared" si="2498"/>
        <v>296.42399999999998</v>
      </c>
      <c r="S39953">
        <f t="shared" si="2499"/>
        <v>2</v>
      </c>
      <c r="T39953">
        <v>0</v>
      </c>
      <c r="U39953" s="13">
        <f>1/COUNTIF(B:B,Orders[[#This Row],[Order ID]])</f>
        <v>0.33333333333333331</v>
      </c>
      <c r="V39953">
        <f>IF(SUMIF(F:F,Orders[[#This Row],[DW_Customer]],U:U)&gt;1,1,0)</f>
        <v>1</v>
      </c>
    </row>
    <row r="39954" spans="1:22" x14ac:dyDescent="0.35">
      <c r="A39954">
        <v>59471</v>
      </c>
      <c r="B39954" s="1" t="s">
        <v>9387</v>
      </c>
      <c r="C39954" s="2">
        <v>41787</v>
      </c>
      <c r="D39954" s="2">
        <v>41789</v>
      </c>
      <c r="E39954" s="1" t="s">
        <v>24502</v>
      </c>
      <c r="F39954" s="1">
        <v>100553</v>
      </c>
      <c r="G39954" s="15">
        <v>0</v>
      </c>
      <c r="H39954" s="1" t="s">
        <v>24510</v>
      </c>
      <c r="I39954" s="1">
        <v>0</v>
      </c>
      <c r="J39954" s="19">
        <v>70912</v>
      </c>
      <c r="K39954" s="1">
        <v>0</v>
      </c>
      <c r="L39954" s="1">
        <v>4</v>
      </c>
      <c r="M39954" s="1">
        <v>0</v>
      </c>
      <c r="N39954" s="1">
        <v>1</v>
      </c>
      <c r="O39954" s="7">
        <f>VLOOKUP(J39954,DIM_Products!A:G,6,FALSE) * L39954 * (1-M39954)</f>
        <v>141.76</v>
      </c>
      <c r="P39954" s="7">
        <f t="shared" si="2496"/>
        <v>533.13400000000001</v>
      </c>
      <c r="Q39954" s="13">
        <f t="shared" si="2497"/>
        <v>0.26589937989323509</v>
      </c>
      <c r="R39954" s="7">
        <f t="shared" si="2498"/>
        <v>141.76</v>
      </c>
      <c r="S39954">
        <f t="shared" si="2499"/>
        <v>2</v>
      </c>
      <c r="T39954">
        <v>0</v>
      </c>
      <c r="U39954" s="13">
        <f>1/COUNTIF(B:B,Orders[[#This Row],[Order ID]])</f>
        <v>0.33333333333333331</v>
      </c>
      <c r="V39954">
        <f>IF(SUMIF(F:F,Orders[[#This Row],[DW_Customer]],U:U)&gt;1,1,0)</f>
        <v>1</v>
      </c>
    </row>
    <row r="39955" spans="1:22" x14ac:dyDescent="0.35">
      <c r="A39955">
        <v>48864</v>
      </c>
      <c r="B39955" s="1" t="s">
        <v>14020</v>
      </c>
      <c r="C39955" s="2">
        <v>41971</v>
      </c>
      <c r="D39955" s="2">
        <v>41975</v>
      </c>
      <c r="E39955" s="1" t="s">
        <v>24501</v>
      </c>
      <c r="F39955" s="1">
        <v>101435</v>
      </c>
      <c r="G39955" s="15">
        <v>0</v>
      </c>
      <c r="H39955" s="1" t="s">
        <v>24510</v>
      </c>
      <c r="I39955" s="1">
        <v>0</v>
      </c>
      <c r="J39955" s="19">
        <v>70429</v>
      </c>
      <c r="K39955" s="1">
        <v>25</v>
      </c>
      <c r="L39955" s="1">
        <v>5</v>
      </c>
      <c r="M39955" s="1">
        <v>0.6</v>
      </c>
      <c r="N39955" s="1">
        <v>1</v>
      </c>
      <c r="O39955" s="7">
        <f>VLOOKUP(J39955,DIM_Products!A:G,6,FALSE) * L39955 * (1-M39955)</f>
        <v>988.8599999999999</v>
      </c>
      <c r="P39955" s="7">
        <f t="shared" si="2496"/>
        <v>988.8599999999999</v>
      </c>
      <c r="Q39955" s="13">
        <f t="shared" si="2497"/>
        <v>1</v>
      </c>
      <c r="R39955" s="7">
        <f t="shared" si="2498"/>
        <v>1013.8599999999999</v>
      </c>
      <c r="S39955">
        <f t="shared" si="2499"/>
        <v>4</v>
      </c>
      <c r="T39955">
        <v>0</v>
      </c>
      <c r="U39955" s="13">
        <f>1/COUNTIF(B:B,Orders[[#This Row],[Order ID]])</f>
        <v>1</v>
      </c>
      <c r="V39955">
        <f>IF(SUMIF(F:F,Orders[[#This Row],[DW_Customer]],U:U)&gt;1,1,0)</f>
        <v>1</v>
      </c>
    </row>
    <row r="39956" spans="1:22" x14ac:dyDescent="0.35">
      <c r="A39956">
        <v>69539</v>
      </c>
      <c r="B39956" s="1" t="s">
        <v>22852</v>
      </c>
      <c r="C39956" s="2">
        <v>41661</v>
      </c>
      <c r="D39956" s="2">
        <v>41661</v>
      </c>
      <c r="E39956" s="1" t="s">
        <v>26364</v>
      </c>
      <c r="F39956" s="1">
        <v>101086</v>
      </c>
      <c r="G39956" s="15">
        <v>0</v>
      </c>
      <c r="H39956" s="1" t="s">
        <v>24511</v>
      </c>
      <c r="I39956" s="1">
        <v>664</v>
      </c>
      <c r="J39956" s="19">
        <v>70408</v>
      </c>
      <c r="K39956" s="1">
        <v>0</v>
      </c>
      <c r="L39956" s="1">
        <v>3</v>
      </c>
      <c r="M39956" s="1">
        <v>0.6</v>
      </c>
      <c r="N39956" s="1">
        <v>1</v>
      </c>
      <c r="O39956" s="7">
        <f>VLOOKUP(J39956,DIM_Products!A:G,6,FALSE) * L39956 * (1-M39956)</f>
        <v>49.564079999999997</v>
      </c>
      <c r="P39956" s="7">
        <f t="shared" si="2496"/>
        <v>49.564079999999997</v>
      </c>
      <c r="Q39956" s="13">
        <f t="shared" si="2497"/>
        <v>1</v>
      </c>
      <c r="R39956" s="7">
        <f t="shared" si="2498"/>
        <v>49.564079999999997</v>
      </c>
      <c r="S39956">
        <f t="shared" si="2499"/>
        <v>0</v>
      </c>
      <c r="T39956">
        <v>0</v>
      </c>
      <c r="U39956" s="13">
        <f>1/COUNTIF(B:B,Orders[[#This Row],[Order ID]])</f>
        <v>1</v>
      </c>
      <c r="V39956">
        <f>IF(SUMIF(F:F,Orders[[#This Row],[DW_Customer]],U:U)&gt;1,1,0)</f>
        <v>1</v>
      </c>
    </row>
    <row r="39957" spans="1:22" x14ac:dyDescent="0.35">
      <c r="A39957">
        <v>30434</v>
      </c>
      <c r="B39957" s="1" t="s">
        <v>7522</v>
      </c>
      <c r="C39957" s="2">
        <v>41922</v>
      </c>
      <c r="D39957" s="2">
        <v>41922</v>
      </c>
      <c r="E39957" s="1" t="s">
        <v>26364</v>
      </c>
      <c r="F39957" s="1">
        <v>100793</v>
      </c>
      <c r="G39957" s="15">
        <v>0</v>
      </c>
      <c r="H39957" s="1" t="s">
        <v>24511</v>
      </c>
      <c r="I39957" s="1">
        <v>254</v>
      </c>
      <c r="J39957" s="19">
        <v>71422</v>
      </c>
      <c r="K39957" s="1">
        <v>0</v>
      </c>
      <c r="L39957" s="1">
        <v>5</v>
      </c>
      <c r="M39957" s="1">
        <v>0.5</v>
      </c>
      <c r="N39957" s="1">
        <v>1</v>
      </c>
      <c r="O39957" s="7">
        <f>VLOOKUP(J39957,DIM_Products!A:G,6,FALSE) * L39957 * (1-M39957)</f>
        <v>99.9</v>
      </c>
      <c r="P39957" s="7">
        <f t="shared" si="2496"/>
        <v>226.8</v>
      </c>
      <c r="Q39957" s="13">
        <f t="shared" si="2497"/>
        <v>0.44047619047619047</v>
      </c>
      <c r="R39957" s="7">
        <f t="shared" si="2498"/>
        <v>99.9</v>
      </c>
      <c r="S39957">
        <f t="shared" si="2499"/>
        <v>0</v>
      </c>
      <c r="T39957">
        <v>0</v>
      </c>
      <c r="U39957" s="13">
        <f>1/COUNTIF(B:B,Orders[[#This Row],[Order ID]])</f>
        <v>0.5</v>
      </c>
      <c r="V39957">
        <f>IF(SUMIF(F:F,Orders[[#This Row],[DW_Customer]],U:U)&gt;1,1,0)</f>
        <v>1</v>
      </c>
    </row>
    <row r="39958" spans="1:22" x14ac:dyDescent="0.35">
      <c r="A39958">
        <v>58306</v>
      </c>
      <c r="B39958" s="1" t="s">
        <v>7522</v>
      </c>
      <c r="C39958" s="2">
        <v>41922</v>
      </c>
      <c r="D39958" s="2">
        <v>41922</v>
      </c>
      <c r="E39958" s="1" t="s">
        <v>26364</v>
      </c>
      <c r="F39958" s="1">
        <v>100793</v>
      </c>
      <c r="G39958" s="15">
        <v>0</v>
      </c>
      <c r="H39958" s="1" t="s">
        <v>24511</v>
      </c>
      <c r="I39958" s="1">
        <v>254</v>
      </c>
      <c r="J39958" s="19">
        <v>71382</v>
      </c>
      <c r="K39958" s="1">
        <v>0</v>
      </c>
      <c r="L39958" s="1">
        <v>3</v>
      </c>
      <c r="M39958" s="1">
        <v>0.5</v>
      </c>
      <c r="N39958" s="1">
        <v>1</v>
      </c>
      <c r="O39958" s="7">
        <f>VLOOKUP(J39958,DIM_Products!A:G,6,FALSE) * L39958 * (1-M39958)</f>
        <v>126.89999999999999</v>
      </c>
      <c r="P39958" s="7">
        <f t="shared" si="2496"/>
        <v>226.8</v>
      </c>
      <c r="Q39958" s="13">
        <f t="shared" si="2497"/>
        <v>0.55952380952380942</v>
      </c>
      <c r="R39958" s="7">
        <f t="shared" si="2498"/>
        <v>126.89999999999999</v>
      </c>
      <c r="S39958">
        <f t="shared" si="2499"/>
        <v>0</v>
      </c>
      <c r="T39958">
        <v>0</v>
      </c>
      <c r="U39958" s="13">
        <f>1/COUNTIF(B:B,Orders[[#This Row],[Order ID]])</f>
        <v>0.5</v>
      </c>
      <c r="V39958">
        <f>IF(SUMIF(F:F,Orders[[#This Row],[DW_Customer]],U:U)&gt;1,1,0)</f>
        <v>1</v>
      </c>
    </row>
    <row r="39959" spans="1:22" x14ac:dyDescent="0.35">
      <c r="A39959">
        <v>34070</v>
      </c>
      <c r="B39959" s="1" t="s">
        <v>6562</v>
      </c>
      <c r="C39959" s="2">
        <v>41953</v>
      </c>
      <c r="D39959" s="2">
        <v>41958</v>
      </c>
      <c r="E39959" s="1" t="s">
        <v>24501</v>
      </c>
      <c r="F39959" s="1">
        <v>101014</v>
      </c>
      <c r="G39959" s="15">
        <v>0</v>
      </c>
      <c r="H39959" s="1" t="s">
        <v>24510</v>
      </c>
      <c r="I39959" s="1">
        <v>0</v>
      </c>
      <c r="J39959" s="19">
        <v>71008</v>
      </c>
      <c r="K39959" s="1">
        <v>15</v>
      </c>
      <c r="L39959" s="1">
        <v>4</v>
      </c>
      <c r="M39959" s="1">
        <v>0.4</v>
      </c>
      <c r="N39959" s="1">
        <v>1</v>
      </c>
      <c r="O39959" s="7">
        <f>VLOOKUP(J39959,DIM_Products!A:G,6,FALSE) * L39959 * (1-M39959)</f>
        <v>77.327999999999989</v>
      </c>
      <c r="P39959" s="7">
        <f t="shared" si="2496"/>
        <v>285.94319999999999</v>
      </c>
      <c r="Q39959" s="13">
        <f t="shared" si="2497"/>
        <v>0.27043133041806899</v>
      </c>
      <c r="R39959" s="7">
        <f t="shared" si="2498"/>
        <v>81.384469956271019</v>
      </c>
      <c r="S39959">
        <f t="shared" si="2499"/>
        <v>5</v>
      </c>
      <c r="T39959">
        <v>0</v>
      </c>
      <c r="U39959" s="13">
        <f>1/COUNTIF(B:B,Orders[[#This Row],[Order ID]])</f>
        <v>0.33333333333333331</v>
      </c>
      <c r="V39959">
        <f>IF(SUMIF(F:F,Orders[[#This Row],[DW_Customer]],U:U)&gt;1,1,0)</f>
        <v>1</v>
      </c>
    </row>
    <row r="39960" spans="1:22" x14ac:dyDescent="0.35">
      <c r="A39960">
        <v>41362</v>
      </c>
      <c r="B39960" s="1" t="s">
        <v>6562</v>
      </c>
      <c r="C39960" s="2">
        <v>41953</v>
      </c>
      <c r="D39960" s="2">
        <v>41958</v>
      </c>
      <c r="E39960" s="1" t="s">
        <v>24501</v>
      </c>
      <c r="F39960" s="1">
        <v>101014</v>
      </c>
      <c r="G39960" s="15">
        <v>0</v>
      </c>
      <c r="H39960" s="1" t="s">
        <v>24510</v>
      </c>
      <c r="I39960" s="1">
        <v>0</v>
      </c>
      <c r="J39960" s="19">
        <v>71052</v>
      </c>
      <c r="K39960" s="1">
        <v>15</v>
      </c>
      <c r="L39960" s="1">
        <v>11</v>
      </c>
      <c r="M39960" s="1">
        <v>0.4</v>
      </c>
      <c r="N39960" s="1">
        <v>1</v>
      </c>
      <c r="O39960" s="7">
        <f>VLOOKUP(J39960,DIM_Products!A:G,6,FALSE) * L39960 * (1-M39960)</f>
        <v>189.42</v>
      </c>
      <c r="P39960" s="7">
        <f t="shared" si="2496"/>
        <v>285.94319999999999</v>
      </c>
      <c r="Q39960" s="13">
        <f t="shared" si="2497"/>
        <v>0.66243925366995959</v>
      </c>
      <c r="R39960" s="7">
        <f t="shared" si="2498"/>
        <v>199.35658880504937</v>
      </c>
      <c r="S39960">
        <f t="shared" si="2499"/>
        <v>5</v>
      </c>
      <c r="T39960">
        <v>0</v>
      </c>
      <c r="U39960" s="13">
        <f>1/COUNTIF(B:B,Orders[[#This Row],[Order ID]])</f>
        <v>0.33333333333333331</v>
      </c>
      <c r="V39960">
        <f>IF(SUMIF(F:F,Orders[[#This Row],[DW_Customer]],U:U)&gt;1,1,0)</f>
        <v>1</v>
      </c>
    </row>
    <row r="39961" spans="1:22" x14ac:dyDescent="0.35">
      <c r="A39961">
        <v>70501</v>
      </c>
      <c r="B39961" s="1" t="s">
        <v>6562</v>
      </c>
      <c r="C39961" s="2">
        <v>41953</v>
      </c>
      <c r="D39961" s="2">
        <v>41958</v>
      </c>
      <c r="E39961" s="1" t="s">
        <v>24501</v>
      </c>
      <c r="F39961" s="1">
        <v>101014</v>
      </c>
      <c r="G39961" s="15">
        <v>0</v>
      </c>
      <c r="H39961" s="1" t="s">
        <v>24510</v>
      </c>
      <c r="I39961" s="1">
        <v>0</v>
      </c>
      <c r="J39961" s="19">
        <v>71106</v>
      </c>
      <c r="K39961" s="1">
        <v>15</v>
      </c>
      <c r="L39961" s="1">
        <v>2</v>
      </c>
      <c r="M39961" s="1">
        <v>0.7</v>
      </c>
      <c r="N39961" s="1">
        <v>1</v>
      </c>
      <c r="O39961" s="7">
        <f>VLOOKUP(J39961,DIM_Products!A:G,6,FALSE) * L39961 * (1-M39961)</f>
        <v>19.195200000000007</v>
      </c>
      <c r="P39961" s="7">
        <f t="shared" si="2496"/>
        <v>285.94319999999999</v>
      </c>
      <c r="Q39961" s="13">
        <f t="shared" si="2497"/>
        <v>6.7129415911971357E-2</v>
      </c>
      <c r="R39961" s="7">
        <f t="shared" si="2498"/>
        <v>20.202141238679577</v>
      </c>
      <c r="S39961">
        <f t="shared" si="2499"/>
        <v>5</v>
      </c>
      <c r="T39961">
        <v>0</v>
      </c>
      <c r="U39961" s="13">
        <f>1/COUNTIF(B:B,Orders[[#This Row],[Order ID]])</f>
        <v>0.33333333333333331</v>
      </c>
      <c r="V39961">
        <f>IF(SUMIF(F:F,Orders[[#This Row],[DW_Customer]],U:U)&gt;1,1,0)</f>
        <v>1</v>
      </c>
    </row>
    <row r="39962" spans="1:22" x14ac:dyDescent="0.35">
      <c r="A39962">
        <v>69155</v>
      </c>
      <c r="B39962" s="1" t="s">
        <v>24019</v>
      </c>
      <c r="C39962" s="2">
        <v>41934</v>
      </c>
      <c r="D39962" s="2">
        <v>41934</v>
      </c>
      <c r="E39962" s="1" t="s">
        <v>26364</v>
      </c>
      <c r="F39962" s="1">
        <v>101515</v>
      </c>
      <c r="G39962" s="15">
        <v>0</v>
      </c>
      <c r="H39962" s="1" t="s">
        <v>24511</v>
      </c>
      <c r="I39962" s="1">
        <v>759</v>
      </c>
      <c r="J39962" s="19">
        <v>70598</v>
      </c>
      <c r="K39962" s="1">
        <v>0</v>
      </c>
      <c r="L39962" s="1">
        <v>1</v>
      </c>
      <c r="M39962" s="1">
        <v>0.7</v>
      </c>
      <c r="N39962" s="1">
        <v>1</v>
      </c>
      <c r="O39962" s="7">
        <f>VLOOKUP(J39962,DIM_Products!A:G,6,FALSE) * L39962 * (1-M39962)</f>
        <v>62.214000000000013</v>
      </c>
      <c r="P39962" s="7">
        <f t="shared" si="2496"/>
        <v>62.214000000000013</v>
      </c>
      <c r="Q39962" s="13">
        <f t="shared" si="2497"/>
        <v>1</v>
      </c>
      <c r="R39962" s="7">
        <f t="shared" si="2498"/>
        <v>62.214000000000013</v>
      </c>
      <c r="S39962">
        <f t="shared" si="2499"/>
        <v>0</v>
      </c>
      <c r="T39962">
        <v>0</v>
      </c>
      <c r="U39962" s="13">
        <f>1/COUNTIF(B:B,Orders[[#This Row],[Order ID]])</f>
        <v>1</v>
      </c>
      <c r="V39962">
        <f>IF(SUMIF(F:F,Orders[[#This Row],[DW_Customer]],U:U)&gt;1,1,0)</f>
        <v>1</v>
      </c>
    </row>
    <row r="39963" spans="1:22" x14ac:dyDescent="0.35">
      <c r="A39963">
        <v>46879</v>
      </c>
      <c r="B39963" s="1" t="s">
        <v>18592</v>
      </c>
      <c r="C39963" s="2">
        <v>41887</v>
      </c>
      <c r="D39963" s="2">
        <v>41891</v>
      </c>
      <c r="E39963" s="1" t="s">
        <v>24503</v>
      </c>
      <c r="F39963" s="1">
        <v>100246</v>
      </c>
      <c r="G39963" s="15">
        <v>0</v>
      </c>
      <c r="H39963" s="1" t="s">
        <v>24510</v>
      </c>
      <c r="I39963" s="1">
        <v>0</v>
      </c>
      <c r="J39963" s="19">
        <v>71042</v>
      </c>
      <c r="K39963" s="1">
        <v>25</v>
      </c>
      <c r="L39963" s="1">
        <v>2</v>
      </c>
      <c r="M39963" s="1">
        <v>0.2</v>
      </c>
      <c r="N39963" s="1">
        <v>1</v>
      </c>
      <c r="O39963" s="7">
        <f>VLOOKUP(J39963,DIM_Products!A:G,6,FALSE) * L39963 * (1-M39963)</f>
        <v>54.975999999999999</v>
      </c>
      <c r="P39963" s="7">
        <f t="shared" si="2496"/>
        <v>236.22400000000005</v>
      </c>
      <c r="Q39963" s="13">
        <f t="shared" si="2497"/>
        <v>0.2327282579246816</v>
      </c>
      <c r="R39963" s="7">
        <f t="shared" si="2498"/>
        <v>60.794206448117038</v>
      </c>
      <c r="S39963">
        <f t="shared" si="2499"/>
        <v>4</v>
      </c>
      <c r="T39963">
        <v>1</v>
      </c>
      <c r="U39963" s="13">
        <f>1/COUNTIF(B:B,Orders[[#This Row],[Order ID]])</f>
        <v>0.5</v>
      </c>
      <c r="V39963">
        <f>IF(SUMIF(F:F,Orders[[#This Row],[DW_Customer]],U:U)&gt;1,1,0)</f>
        <v>1</v>
      </c>
    </row>
    <row r="39964" spans="1:22" x14ac:dyDescent="0.35">
      <c r="A39964">
        <v>66879</v>
      </c>
      <c r="B39964" s="1" t="s">
        <v>18592</v>
      </c>
      <c r="C39964" s="2">
        <v>41887</v>
      </c>
      <c r="D39964" s="2">
        <v>41891</v>
      </c>
      <c r="E39964" s="1" t="s">
        <v>24503</v>
      </c>
      <c r="F39964" s="1">
        <v>100246</v>
      </c>
      <c r="G39964" s="15">
        <v>0</v>
      </c>
      <c r="H39964" s="1" t="s">
        <v>24510</v>
      </c>
      <c r="I39964" s="1">
        <v>0</v>
      </c>
      <c r="J39964" s="19">
        <v>70334</v>
      </c>
      <c r="K39964" s="1">
        <v>25</v>
      </c>
      <c r="L39964" s="1">
        <v>2</v>
      </c>
      <c r="M39964" s="1">
        <v>0.2</v>
      </c>
      <c r="N39964" s="1">
        <v>1</v>
      </c>
      <c r="O39964" s="7">
        <f>VLOOKUP(J39964,DIM_Products!A:G,6,FALSE) * L39964 * (1-M39964)</f>
        <v>181.24800000000005</v>
      </c>
      <c r="P39964" s="7">
        <f t="shared" si="2496"/>
        <v>236.22400000000005</v>
      </c>
      <c r="Q39964" s="13">
        <f t="shared" si="2497"/>
        <v>0.76727174207531834</v>
      </c>
      <c r="R39964" s="7">
        <f t="shared" si="2498"/>
        <v>200.42979355188299</v>
      </c>
      <c r="S39964">
        <f t="shared" si="2499"/>
        <v>4</v>
      </c>
      <c r="T39964">
        <v>1</v>
      </c>
      <c r="U39964" s="13">
        <f>1/COUNTIF(B:B,Orders[[#This Row],[Order ID]])</f>
        <v>0.5</v>
      </c>
      <c r="V39964">
        <f>IF(SUMIF(F:F,Orders[[#This Row],[DW_Customer]],U:U)&gt;1,1,0)</f>
        <v>1</v>
      </c>
    </row>
    <row r="39965" spans="1:22" x14ac:dyDescent="0.35">
      <c r="A39965">
        <v>35538</v>
      </c>
      <c r="B39965" s="1" t="s">
        <v>6940</v>
      </c>
      <c r="C39965" s="2">
        <v>41724</v>
      </c>
      <c r="D39965" s="2">
        <v>41724</v>
      </c>
      <c r="E39965" s="1" t="s">
        <v>26364</v>
      </c>
      <c r="F39965" s="1">
        <v>101145</v>
      </c>
      <c r="G39965" s="15">
        <v>0</v>
      </c>
      <c r="H39965" s="1" t="s">
        <v>24511</v>
      </c>
      <c r="I39965" s="1">
        <v>900</v>
      </c>
      <c r="J39965" s="19">
        <v>70928</v>
      </c>
      <c r="K39965" s="1">
        <v>0</v>
      </c>
      <c r="L39965" s="1">
        <v>2</v>
      </c>
      <c r="M39965" s="1">
        <v>0.2</v>
      </c>
      <c r="N39965" s="1">
        <v>1</v>
      </c>
      <c r="O39965" s="7">
        <f>VLOOKUP(J39965,DIM_Products!A:G,6,FALSE) * L39965 * (1-M39965)</f>
        <v>89.567999999999998</v>
      </c>
      <c r="P39965" s="7">
        <f t="shared" si="2496"/>
        <v>4368.2765999999992</v>
      </c>
      <c r="Q39965" s="13">
        <f t="shared" si="2497"/>
        <v>2.0504196094175909E-2</v>
      </c>
      <c r="R39965" s="7">
        <f t="shared" si="2498"/>
        <v>89.567999999999998</v>
      </c>
      <c r="S39965">
        <f t="shared" si="2499"/>
        <v>0</v>
      </c>
      <c r="T39965">
        <v>0</v>
      </c>
      <c r="U39965" s="13">
        <f>1/COUNTIF(B:B,Orders[[#This Row],[Order ID]])</f>
        <v>0.2</v>
      </c>
      <c r="V39965">
        <f>IF(SUMIF(F:F,Orders[[#This Row],[DW_Customer]],U:U)&gt;1,1,0)</f>
        <v>1</v>
      </c>
    </row>
    <row r="39966" spans="1:22" x14ac:dyDescent="0.35">
      <c r="A39966">
        <v>43162</v>
      </c>
      <c r="B39966" s="1" t="s">
        <v>6940</v>
      </c>
      <c r="C39966" s="2">
        <v>41724</v>
      </c>
      <c r="D39966" s="2">
        <v>41724</v>
      </c>
      <c r="E39966" s="1" t="s">
        <v>26364</v>
      </c>
      <c r="F39966" s="1">
        <v>101145</v>
      </c>
      <c r="G39966" s="15">
        <v>0</v>
      </c>
      <c r="H39966" s="1" t="s">
        <v>24511</v>
      </c>
      <c r="I39966" s="1">
        <v>900</v>
      </c>
      <c r="J39966" s="19">
        <v>70024</v>
      </c>
      <c r="K39966" s="1">
        <v>0</v>
      </c>
      <c r="L39966" s="1">
        <v>4</v>
      </c>
      <c r="M39966" s="1">
        <v>0</v>
      </c>
      <c r="N39966" s="1">
        <v>1</v>
      </c>
      <c r="O39966" s="7">
        <f>VLOOKUP(J39966,DIM_Products!A:G,6,FALSE) * L39966 * (1-M39966)</f>
        <v>690.48</v>
      </c>
      <c r="P39966" s="7">
        <f t="shared" si="2496"/>
        <v>4368.2765999999992</v>
      </c>
      <c r="Q39966" s="13">
        <f t="shared" si="2497"/>
        <v>0.15806691361989306</v>
      </c>
      <c r="R39966" s="7">
        <f t="shared" si="2498"/>
        <v>690.48</v>
      </c>
      <c r="S39966">
        <f t="shared" si="2499"/>
        <v>0</v>
      </c>
      <c r="T39966">
        <v>0</v>
      </c>
      <c r="U39966" s="13">
        <f>1/COUNTIF(B:B,Orders[[#This Row],[Order ID]])</f>
        <v>0.2</v>
      </c>
      <c r="V39966">
        <f>IF(SUMIF(F:F,Orders[[#This Row],[DW_Customer]],U:U)&gt;1,1,0)</f>
        <v>1</v>
      </c>
    </row>
    <row r="39967" spans="1:22" x14ac:dyDescent="0.35">
      <c r="A39967">
        <v>43559</v>
      </c>
      <c r="B39967" s="1" t="s">
        <v>6940</v>
      </c>
      <c r="C39967" s="2">
        <v>41724</v>
      </c>
      <c r="D39967" s="2">
        <v>41724</v>
      </c>
      <c r="E39967" s="1" t="s">
        <v>26364</v>
      </c>
      <c r="F39967" s="1">
        <v>101145</v>
      </c>
      <c r="G39967" s="15">
        <v>0</v>
      </c>
      <c r="H39967" s="1" t="s">
        <v>24511</v>
      </c>
      <c r="I39967" s="1">
        <v>900</v>
      </c>
      <c r="J39967" s="19">
        <v>70802</v>
      </c>
      <c r="K39967" s="1">
        <v>0</v>
      </c>
      <c r="L39967" s="1">
        <v>4</v>
      </c>
      <c r="M39967" s="1">
        <v>0.2</v>
      </c>
      <c r="N39967" s="1">
        <v>1</v>
      </c>
      <c r="O39967" s="7">
        <f>VLOOKUP(J39967,DIM_Products!A:G,6,FALSE) * L39967 * (1-M39967)</f>
        <v>19.0944</v>
      </c>
      <c r="P39967" s="7">
        <f t="shared" si="2496"/>
        <v>4368.2765999999992</v>
      </c>
      <c r="Q39967" s="13">
        <f t="shared" si="2497"/>
        <v>4.3711517718452182E-3</v>
      </c>
      <c r="R39967" s="7">
        <f t="shared" si="2498"/>
        <v>19.0944</v>
      </c>
      <c r="S39967">
        <f t="shared" si="2499"/>
        <v>0</v>
      </c>
      <c r="T39967">
        <v>0</v>
      </c>
      <c r="U39967" s="13">
        <f>1/COUNTIF(B:B,Orders[[#This Row],[Order ID]])</f>
        <v>0.2</v>
      </c>
      <c r="V39967">
        <f>IF(SUMIF(F:F,Orders[[#This Row],[DW_Customer]],U:U)&gt;1,1,0)</f>
        <v>1</v>
      </c>
    </row>
    <row r="39968" spans="1:22" x14ac:dyDescent="0.35">
      <c r="A39968">
        <v>48722</v>
      </c>
      <c r="B39968" s="1" t="s">
        <v>6940</v>
      </c>
      <c r="C39968" s="2">
        <v>41724</v>
      </c>
      <c r="D39968" s="2">
        <v>41724</v>
      </c>
      <c r="E39968" s="1" t="s">
        <v>26364</v>
      </c>
      <c r="F39968" s="1">
        <v>101145</v>
      </c>
      <c r="G39968" s="15">
        <v>0</v>
      </c>
      <c r="H39968" s="1" t="s">
        <v>24511</v>
      </c>
      <c r="I39968" s="1">
        <v>900</v>
      </c>
      <c r="J39968" s="19">
        <v>70652</v>
      </c>
      <c r="K39968" s="1">
        <v>0</v>
      </c>
      <c r="L39968" s="1">
        <v>4</v>
      </c>
      <c r="M39968" s="1">
        <v>0.2</v>
      </c>
      <c r="N39968" s="1">
        <v>1</v>
      </c>
      <c r="O39968" s="7">
        <f>VLOOKUP(J39968,DIM_Products!A:G,6,FALSE) * L39968 * (1-M39968)</f>
        <v>17.203200000000006</v>
      </c>
      <c r="P39968" s="7">
        <f t="shared" si="2496"/>
        <v>4368.2765999999992</v>
      </c>
      <c r="Q39968" s="13">
        <f t="shared" si="2497"/>
        <v>3.9382121544226413E-3</v>
      </c>
      <c r="R39968" s="7">
        <f t="shared" si="2498"/>
        <v>17.203200000000006</v>
      </c>
      <c r="S39968">
        <f t="shared" si="2499"/>
        <v>0</v>
      </c>
      <c r="T39968">
        <v>0</v>
      </c>
      <c r="U39968" s="13">
        <f>1/COUNTIF(B:B,Orders[[#This Row],[Order ID]])</f>
        <v>0.2</v>
      </c>
      <c r="V39968">
        <f>IF(SUMIF(F:F,Orders[[#This Row],[DW_Customer]],U:U)&gt;1,1,0)</f>
        <v>1</v>
      </c>
    </row>
    <row r="39969" spans="1:22" x14ac:dyDescent="0.35">
      <c r="A39969">
        <v>65580</v>
      </c>
      <c r="B39969" s="1" t="s">
        <v>6940</v>
      </c>
      <c r="C39969" s="2">
        <v>41724</v>
      </c>
      <c r="D39969" s="2">
        <v>41724</v>
      </c>
      <c r="E39969" s="1" t="s">
        <v>26364</v>
      </c>
      <c r="F39969" s="1">
        <v>101145</v>
      </c>
      <c r="G39969" s="15">
        <v>0</v>
      </c>
      <c r="H39969" s="1" t="s">
        <v>24511</v>
      </c>
      <c r="I39969" s="1">
        <v>900</v>
      </c>
      <c r="J39969" s="19">
        <v>70044</v>
      </c>
      <c r="K39969" s="1">
        <v>0</v>
      </c>
      <c r="L39969" s="1">
        <v>9</v>
      </c>
      <c r="M39969" s="1">
        <v>0</v>
      </c>
      <c r="N39969" s="1">
        <v>1</v>
      </c>
      <c r="O39969" s="7">
        <f>VLOOKUP(J39969,DIM_Products!A:G,6,FALSE) * L39969 * (1-M39969)</f>
        <v>3551.9309999999996</v>
      </c>
      <c r="P39969" s="7">
        <f t="shared" si="2496"/>
        <v>4368.2765999999992</v>
      </c>
      <c r="Q39969" s="13">
        <f t="shared" si="2497"/>
        <v>0.81311952635966323</v>
      </c>
      <c r="R39969" s="7">
        <f t="shared" si="2498"/>
        <v>3551.9309999999996</v>
      </c>
      <c r="S39969">
        <f t="shared" si="2499"/>
        <v>0</v>
      </c>
      <c r="T39969">
        <v>0</v>
      </c>
      <c r="U39969" s="13">
        <f>1/COUNTIF(B:B,Orders[[#This Row],[Order ID]])</f>
        <v>0.2</v>
      </c>
      <c r="V39969">
        <f>IF(SUMIF(F:F,Orders[[#This Row],[DW_Customer]],U:U)&gt;1,1,0)</f>
        <v>1</v>
      </c>
    </row>
    <row r="39970" spans="1:22" x14ac:dyDescent="0.35">
      <c r="A39970">
        <v>59445</v>
      </c>
      <c r="B39970" s="1" t="s">
        <v>20095</v>
      </c>
      <c r="C39970" s="2">
        <v>41946</v>
      </c>
      <c r="D39970" s="2">
        <v>41946</v>
      </c>
      <c r="E39970" s="1" t="s">
        <v>26364</v>
      </c>
      <c r="F39970" s="1">
        <v>100751</v>
      </c>
      <c r="G39970" s="15">
        <v>0</v>
      </c>
      <c r="H39970" s="1" t="s">
        <v>24511</v>
      </c>
      <c r="I39970" s="1">
        <v>266</v>
      </c>
      <c r="J39970" s="19">
        <v>71533</v>
      </c>
      <c r="K39970" s="1">
        <v>0</v>
      </c>
      <c r="L39970" s="1">
        <v>1</v>
      </c>
      <c r="M39970" s="1">
        <v>0.2</v>
      </c>
      <c r="N39970" s="1">
        <v>1</v>
      </c>
      <c r="O39970" s="7">
        <f>VLOOKUP(J39970,DIM_Products!A:G,6,FALSE) * L39970 * (1-M39970)</f>
        <v>458.02800000000008</v>
      </c>
      <c r="P39970" s="7">
        <f t="shared" si="2496"/>
        <v>458.02800000000008</v>
      </c>
      <c r="Q39970" s="13">
        <f t="shared" si="2497"/>
        <v>1</v>
      </c>
      <c r="R39970" s="7">
        <f t="shared" si="2498"/>
        <v>458.02800000000008</v>
      </c>
      <c r="S39970">
        <f t="shared" si="2499"/>
        <v>0</v>
      </c>
      <c r="T39970">
        <v>1</v>
      </c>
      <c r="U39970" s="13">
        <f>1/COUNTIF(B:B,Orders[[#This Row],[Order ID]])</f>
        <v>1</v>
      </c>
      <c r="V39970">
        <f>IF(SUMIF(F:F,Orders[[#This Row],[DW_Customer]],U:U)&gt;1,1,0)</f>
        <v>1</v>
      </c>
    </row>
    <row r="39971" spans="1:22" x14ac:dyDescent="0.35">
      <c r="A39971">
        <v>31100</v>
      </c>
      <c r="B39971" s="1" t="s">
        <v>4916</v>
      </c>
      <c r="C39971" s="2">
        <v>41867</v>
      </c>
      <c r="D39971" s="2">
        <v>41870</v>
      </c>
      <c r="E39971" s="1" t="s">
        <v>24501</v>
      </c>
      <c r="F39971" s="1">
        <v>101354</v>
      </c>
      <c r="G39971" s="15">
        <v>0</v>
      </c>
      <c r="H39971" s="1" t="s">
        <v>24510</v>
      </c>
      <c r="I39971" s="1">
        <v>0</v>
      </c>
      <c r="J39971" s="19">
        <v>71237</v>
      </c>
      <c r="K39971" s="1">
        <v>0</v>
      </c>
      <c r="L39971" s="1">
        <v>6</v>
      </c>
      <c r="M39971" s="1">
        <v>0.2</v>
      </c>
      <c r="N39971" s="1">
        <v>1</v>
      </c>
      <c r="O39971" s="7">
        <f>VLOOKUP(J39971,DIM_Products!A:G,6,FALSE) * L39971 * (1-M39971)</f>
        <v>1815.8400000000001</v>
      </c>
      <c r="P39971" s="7">
        <f t="shared" si="2496"/>
        <v>1815.8400000000001</v>
      </c>
      <c r="Q39971" s="13">
        <f t="shared" si="2497"/>
        <v>1</v>
      </c>
      <c r="R39971" s="7">
        <f t="shared" si="2498"/>
        <v>1815.8400000000001</v>
      </c>
      <c r="S39971">
        <f t="shared" si="2499"/>
        <v>3</v>
      </c>
      <c r="T39971">
        <v>0</v>
      </c>
      <c r="U39971" s="13">
        <f>1/COUNTIF(B:B,Orders[[#This Row],[Order ID]])</f>
        <v>1</v>
      </c>
      <c r="V39971">
        <f>IF(SUMIF(F:F,Orders[[#This Row],[DW_Customer]],U:U)&gt;1,1,0)</f>
        <v>1</v>
      </c>
    </row>
    <row r="39972" spans="1:22" x14ac:dyDescent="0.35">
      <c r="A39972">
        <v>57756</v>
      </c>
      <c r="B39972" s="1" t="s">
        <v>14993</v>
      </c>
      <c r="C39972" s="2">
        <v>41951</v>
      </c>
      <c r="D39972" s="2">
        <v>41951</v>
      </c>
      <c r="E39972" s="1" t="s">
        <v>26364</v>
      </c>
      <c r="F39972" s="1">
        <v>100688</v>
      </c>
      <c r="G39972" s="15">
        <v>0</v>
      </c>
      <c r="H39972" s="1" t="s">
        <v>24511</v>
      </c>
      <c r="I39972" s="1">
        <v>497</v>
      </c>
      <c r="J39972" s="19">
        <v>70260</v>
      </c>
      <c r="K39972" s="1">
        <v>0</v>
      </c>
      <c r="L39972" s="1">
        <v>4</v>
      </c>
      <c r="M39972" s="1">
        <v>0.7</v>
      </c>
      <c r="N39972" s="1">
        <v>1</v>
      </c>
      <c r="O39972" s="7">
        <f>VLOOKUP(J39972,DIM_Products!A:G,6,FALSE) * L39972 * (1-M39972)</f>
        <v>171.79200000000003</v>
      </c>
      <c r="P39972" s="7">
        <f t="shared" si="2496"/>
        <v>171.79200000000003</v>
      </c>
      <c r="Q39972" s="13">
        <f t="shared" si="2497"/>
        <v>1</v>
      </c>
      <c r="R39972" s="7">
        <f t="shared" si="2498"/>
        <v>171.79200000000003</v>
      </c>
      <c r="S39972">
        <f t="shared" si="2499"/>
        <v>0</v>
      </c>
      <c r="T39972">
        <v>0</v>
      </c>
      <c r="U39972" s="13">
        <f>1/COUNTIF(B:B,Orders[[#This Row],[Order ID]])</f>
        <v>1</v>
      </c>
      <c r="V39972">
        <f>IF(SUMIF(F:F,Orders[[#This Row],[DW_Customer]],U:U)&gt;1,1,0)</f>
        <v>1</v>
      </c>
    </row>
    <row r="39973" spans="1:22" x14ac:dyDescent="0.35">
      <c r="A39973">
        <v>58018</v>
      </c>
      <c r="B39973" s="1" t="s">
        <v>17655</v>
      </c>
      <c r="C39973" s="2">
        <v>41846</v>
      </c>
      <c r="D39973" s="2">
        <v>41846</v>
      </c>
      <c r="E39973" s="1" t="s">
        <v>24500</v>
      </c>
      <c r="F39973" s="1">
        <v>101469</v>
      </c>
      <c r="G39973" s="15">
        <v>0</v>
      </c>
      <c r="H39973" s="1" t="s">
        <v>24510</v>
      </c>
      <c r="I39973" s="1">
        <v>0</v>
      </c>
      <c r="J39973" s="19">
        <v>70260</v>
      </c>
      <c r="K39973" s="1">
        <v>0</v>
      </c>
      <c r="L39973" s="1">
        <v>5</v>
      </c>
      <c r="M39973" s="1">
        <v>0.4</v>
      </c>
      <c r="N39973" s="1">
        <v>1</v>
      </c>
      <c r="O39973" s="7">
        <f>VLOOKUP(J39973,DIM_Products!A:G,6,FALSE) * L39973 * (1-M39973)</f>
        <v>429.47999999999996</v>
      </c>
      <c r="P39973" s="7">
        <f t="shared" si="2496"/>
        <v>429.47999999999996</v>
      </c>
      <c r="Q39973" s="13">
        <f t="shared" si="2497"/>
        <v>1</v>
      </c>
      <c r="R39973" s="7">
        <f t="shared" si="2498"/>
        <v>429.47999999999996</v>
      </c>
      <c r="S39973">
        <f t="shared" si="2499"/>
        <v>0</v>
      </c>
      <c r="T39973">
        <v>0</v>
      </c>
      <c r="U39973" s="13">
        <f>1/COUNTIF(B:B,Orders[[#This Row],[Order ID]])</f>
        <v>1</v>
      </c>
      <c r="V39973">
        <f>IF(SUMIF(F:F,Orders[[#This Row],[DW_Customer]],U:U)&gt;1,1,0)</f>
        <v>1</v>
      </c>
    </row>
    <row r="39974" spans="1:22" x14ac:dyDescent="0.35">
      <c r="A39974">
        <v>61682</v>
      </c>
      <c r="B39974" s="1" t="s">
        <v>19817</v>
      </c>
      <c r="C39974" s="2">
        <v>41983</v>
      </c>
      <c r="D39974" s="2">
        <v>41985</v>
      </c>
      <c r="E39974" s="1" t="s">
        <v>24502</v>
      </c>
      <c r="F39974" s="1">
        <v>101030</v>
      </c>
      <c r="G39974" s="15">
        <v>0</v>
      </c>
      <c r="H39974" s="1" t="s">
        <v>24510</v>
      </c>
      <c r="I39974" s="1">
        <v>0</v>
      </c>
      <c r="J39974" s="19">
        <v>71478</v>
      </c>
      <c r="K39974" s="1">
        <v>0</v>
      </c>
      <c r="L39974" s="1">
        <v>3</v>
      </c>
      <c r="M39974" s="1">
        <v>0.2</v>
      </c>
      <c r="N39974" s="1">
        <v>1</v>
      </c>
      <c r="O39974" s="7">
        <f>VLOOKUP(J39974,DIM_Products!A:G,6,FALSE) * L39974 * (1-M39974)</f>
        <v>193.32000000000005</v>
      </c>
      <c r="P39974" s="7">
        <f t="shared" si="2496"/>
        <v>255.20400000000006</v>
      </c>
      <c r="Q39974" s="13">
        <f t="shared" si="2497"/>
        <v>0.75751163774862462</v>
      </c>
      <c r="R39974" s="7">
        <f t="shared" si="2498"/>
        <v>193.32000000000005</v>
      </c>
      <c r="S39974">
        <f t="shared" si="2499"/>
        <v>2</v>
      </c>
      <c r="T39974">
        <v>0</v>
      </c>
      <c r="U39974" s="13">
        <f>1/COUNTIF(B:B,Orders[[#This Row],[Order ID]])</f>
        <v>0.33333333333333331</v>
      </c>
      <c r="V39974">
        <f>IF(SUMIF(F:F,Orders[[#This Row],[DW_Customer]],U:U)&gt;1,1,0)</f>
        <v>1</v>
      </c>
    </row>
    <row r="39975" spans="1:22" x14ac:dyDescent="0.35">
      <c r="A39975">
        <v>68860</v>
      </c>
      <c r="B39975" s="1" t="s">
        <v>19817</v>
      </c>
      <c r="C39975" s="2">
        <v>41983</v>
      </c>
      <c r="D39975" s="2">
        <v>41985</v>
      </c>
      <c r="E39975" s="1" t="s">
        <v>24502</v>
      </c>
      <c r="F39975" s="1">
        <v>101030</v>
      </c>
      <c r="G39975" s="15">
        <v>0</v>
      </c>
      <c r="H39975" s="1" t="s">
        <v>24510</v>
      </c>
      <c r="I39975" s="1">
        <v>0</v>
      </c>
      <c r="J39975" s="19">
        <v>70748</v>
      </c>
      <c r="K39975" s="1">
        <v>0</v>
      </c>
      <c r="L39975" s="1">
        <v>3</v>
      </c>
      <c r="M39975" s="1">
        <v>0.6</v>
      </c>
      <c r="N39975" s="1">
        <v>1</v>
      </c>
      <c r="O39975" s="7">
        <f>VLOOKUP(J39975,DIM_Products!A:G,6,FALSE) * L39975 * (1-M39975)</f>
        <v>54.143999999999998</v>
      </c>
      <c r="P39975" s="7">
        <f t="shared" si="2496"/>
        <v>255.20400000000006</v>
      </c>
      <c r="Q39975" s="13">
        <f t="shared" si="2497"/>
        <v>0.21215968401749183</v>
      </c>
      <c r="R39975" s="7">
        <f t="shared" si="2498"/>
        <v>54.143999999999998</v>
      </c>
      <c r="S39975">
        <f t="shared" si="2499"/>
        <v>2</v>
      </c>
      <c r="T39975">
        <v>0</v>
      </c>
      <c r="U39975" s="13">
        <f>1/COUNTIF(B:B,Orders[[#This Row],[Order ID]])</f>
        <v>0.33333333333333331</v>
      </c>
      <c r="V39975">
        <f>IF(SUMIF(F:F,Orders[[#This Row],[DW_Customer]],U:U)&gt;1,1,0)</f>
        <v>1</v>
      </c>
    </row>
    <row r="39976" spans="1:22" x14ac:dyDescent="0.35">
      <c r="A39976">
        <v>70709</v>
      </c>
      <c r="B39976" s="1" t="s">
        <v>19817</v>
      </c>
      <c r="C39976" s="2">
        <v>41983</v>
      </c>
      <c r="D39976" s="2">
        <v>41985</v>
      </c>
      <c r="E39976" s="1" t="s">
        <v>24502</v>
      </c>
      <c r="F39976" s="1">
        <v>101030</v>
      </c>
      <c r="G39976" s="15">
        <v>0</v>
      </c>
      <c r="H39976" s="1" t="s">
        <v>24510</v>
      </c>
      <c r="I39976" s="1">
        <v>0</v>
      </c>
      <c r="J39976" s="19">
        <v>70845</v>
      </c>
      <c r="K39976" s="1">
        <v>0</v>
      </c>
      <c r="L39976" s="1">
        <v>3</v>
      </c>
      <c r="M39976" s="1">
        <v>0.8</v>
      </c>
      <c r="N39976" s="1">
        <v>1</v>
      </c>
      <c r="O39976" s="7">
        <f>VLOOKUP(J39976,DIM_Products!A:G,6,FALSE) * L39976 * (1-M39976)</f>
        <v>7.7399999999999975</v>
      </c>
      <c r="P39976" s="7">
        <f t="shared" si="2496"/>
        <v>255.20400000000006</v>
      </c>
      <c r="Q39976" s="13">
        <f t="shared" si="2497"/>
        <v>3.0328678233883462E-2</v>
      </c>
      <c r="R39976" s="7">
        <f t="shared" si="2498"/>
        <v>7.7399999999999975</v>
      </c>
      <c r="S39976">
        <f t="shared" si="2499"/>
        <v>2</v>
      </c>
      <c r="T39976">
        <v>0</v>
      </c>
      <c r="U39976" s="13">
        <f>1/COUNTIF(B:B,Orders[[#This Row],[Order ID]])</f>
        <v>0.33333333333333331</v>
      </c>
      <c r="V39976">
        <f>IF(SUMIF(F:F,Orders[[#This Row],[DW_Customer]],U:U)&gt;1,1,0)</f>
        <v>1</v>
      </c>
    </row>
    <row r="39977" spans="1:22" x14ac:dyDescent="0.35">
      <c r="A39977">
        <v>30964</v>
      </c>
      <c r="B39977" s="1" t="s">
        <v>6087</v>
      </c>
      <c r="C39977" s="2">
        <v>41892</v>
      </c>
      <c r="D39977" s="2">
        <v>41892</v>
      </c>
      <c r="E39977" s="1" t="s">
        <v>26364</v>
      </c>
      <c r="F39977" s="1">
        <v>100461</v>
      </c>
      <c r="G39977" s="15">
        <v>1</v>
      </c>
      <c r="H39977" s="1" t="s">
        <v>24511</v>
      </c>
      <c r="I39977" s="1">
        <v>155</v>
      </c>
      <c r="J39977" s="19">
        <v>71106</v>
      </c>
      <c r="K39977" s="1">
        <v>0</v>
      </c>
      <c r="L39977" s="1">
        <v>7</v>
      </c>
      <c r="M39977" s="1">
        <v>0.4</v>
      </c>
      <c r="N39977" s="1">
        <v>1</v>
      </c>
      <c r="O39977" s="7">
        <f>VLOOKUP(J39977,DIM_Products!A:G,6,FALSE) * L39977 * (1-M39977)</f>
        <v>134.3664</v>
      </c>
      <c r="P39977" s="7">
        <f t="shared" si="2496"/>
        <v>1518.3476399999997</v>
      </c>
      <c r="Q39977" s="13">
        <f t="shared" si="2497"/>
        <v>8.8495148581388142E-2</v>
      </c>
      <c r="R39977" s="7">
        <f t="shared" si="2498"/>
        <v>134.3664</v>
      </c>
      <c r="S39977">
        <f t="shared" si="2499"/>
        <v>0</v>
      </c>
      <c r="T39977">
        <v>1</v>
      </c>
      <c r="U39977" s="13">
        <f>1/COUNTIF(B:B,Orders[[#This Row],[Order ID]])</f>
        <v>0.125</v>
      </c>
      <c r="V39977">
        <f>IF(SUMIF(F:F,Orders[[#This Row],[DW_Customer]],U:U)&gt;1,1,0)</f>
        <v>1</v>
      </c>
    </row>
    <row r="39978" spans="1:22" x14ac:dyDescent="0.35">
      <c r="A39978">
        <v>39905</v>
      </c>
      <c r="B39978" s="1" t="s">
        <v>6087</v>
      </c>
      <c r="C39978" s="2">
        <v>41892</v>
      </c>
      <c r="D39978" s="2">
        <v>41892</v>
      </c>
      <c r="E39978" s="1" t="s">
        <v>26364</v>
      </c>
      <c r="F39978" s="1">
        <v>100461</v>
      </c>
      <c r="G39978" s="15">
        <v>1</v>
      </c>
      <c r="H39978" s="1" t="s">
        <v>24511</v>
      </c>
      <c r="I39978" s="1">
        <v>155</v>
      </c>
      <c r="J39978" s="19">
        <v>71498</v>
      </c>
      <c r="K39978" s="1">
        <v>0</v>
      </c>
      <c r="L39978" s="1">
        <v>3</v>
      </c>
      <c r="M39978" s="1">
        <v>0.2</v>
      </c>
      <c r="N39978" s="1">
        <v>1</v>
      </c>
      <c r="O39978" s="7">
        <f>VLOOKUP(J39978,DIM_Products!A:G,6,FALSE) * L39978 * (1-M39978)</f>
        <v>124.58880000000002</v>
      </c>
      <c r="P39978" s="7">
        <f t="shared" si="2496"/>
        <v>1518.3476399999997</v>
      </c>
      <c r="Q39978" s="13">
        <f t="shared" si="2497"/>
        <v>8.2055516614100335E-2</v>
      </c>
      <c r="R39978" s="7">
        <f t="shared" si="2498"/>
        <v>124.58880000000002</v>
      </c>
      <c r="S39978">
        <f t="shared" si="2499"/>
        <v>0</v>
      </c>
      <c r="T39978">
        <v>1</v>
      </c>
      <c r="U39978" s="13">
        <f>1/COUNTIF(B:B,Orders[[#This Row],[Order ID]])</f>
        <v>0.125</v>
      </c>
      <c r="V39978">
        <f>IF(SUMIF(F:F,Orders[[#This Row],[DW_Customer]],U:U)&gt;1,1,0)</f>
        <v>1</v>
      </c>
    </row>
    <row r="39979" spans="1:22" x14ac:dyDescent="0.35">
      <c r="A39979">
        <v>47438</v>
      </c>
      <c r="B39979" s="1" t="s">
        <v>6087</v>
      </c>
      <c r="C39979" s="2">
        <v>41892</v>
      </c>
      <c r="D39979" s="2">
        <v>41892</v>
      </c>
      <c r="E39979" s="1" t="s">
        <v>26364</v>
      </c>
      <c r="F39979" s="1">
        <v>100461</v>
      </c>
      <c r="G39979" s="15">
        <v>1</v>
      </c>
      <c r="H39979" s="1" t="s">
        <v>24511</v>
      </c>
      <c r="I39979" s="1">
        <v>155</v>
      </c>
      <c r="J39979" s="19">
        <v>71427</v>
      </c>
      <c r="K39979" s="1">
        <v>0</v>
      </c>
      <c r="L39979" s="1">
        <v>2</v>
      </c>
      <c r="M39979" s="1">
        <v>0.3</v>
      </c>
      <c r="N39979" s="1">
        <v>1</v>
      </c>
      <c r="O39979" s="7">
        <f>VLOOKUP(J39979,DIM_Products!A:G,6,FALSE) * L39979 * (1-M39979)</f>
        <v>24.628799999999998</v>
      </c>
      <c r="P39979" s="7">
        <f t="shared" si="2496"/>
        <v>1518.3476399999997</v>
      </c>
      <c r="Q39979" s="13">
        <f t="shared" si="2497"/>
        <v>1.6220791175333208E-2</v>
      </c>
      <c r="R39979" s="7">
        <f t="shared" si="2498"/>
        <v>24.628799999999998</v>
      </c>
      <c r="S39979">
        <f t="shared" si="2499"/>
        <v>0</v>
      </c>
      <c r="T39979">
        <v>1</v>
      </c>
      <c r="U39979" s="13">
        <f>1/COUNTIF(B:B,Orders[[#This Row],[Order ID]])</f>
        <v>0.125</v>
      </c>
      <c r="V39979">
        <f>IF(SUMIF(F:F,Orders[[#This Row],[DW_Customer]],U:U)&gt;1,1,0)</f>
        <v>1</v>
      </c>
    </row>
    <row r="39980" spans="1:22" x14ac:dyDescent="0.35">
      <c r="A39980">
        <v>51518</v>
      </c>
      <c r="B39980" s="1" t="s">
        <v>6087</v>
      </c>
      <c r="C39980" s="2">
        <v>41892</v>
      </c>
      <c r="D39980" s="2">
        <v>41892</v>
      </c>
      <c r="E39980" s="1" t="s">
        <v>26364</v>
      </c>
      <c r="F39980" s="1">
        <v>100461</v>
      </c>
      <c r="G39980" s="15">
        <v>1</v>
      </c>
      <c r="H39980" s="1" t="s">
        <v>24511</v>
      </c>
      <c r="I39980" s="1">
        <v>155</v>
      </c>
      <c r="J39980" s="19">
        <v>70489</v>
      </c>
      <c r="K39980" s="1">
        <v>0</v>
      </c>
      <c r="L39980" s="1">
        <v>3</v>
      </c>
      <c r="M39980" s="1">
        <v>0.2</v>
      </c>
      <c r="N39980" s="1">
        <v>1</v>
      </c>
      <c r="O39980" s="7">
        <f>VLOOKUP(J39980,DIM_Products!A:G,6,FALSE) * L39980 * (1-M39980)</f>
        <v>953.22743999999989</v>
      </c>
      <c r="P39980" s="7">
        <f t="shared" si="2496"/>
        <v>1518.3476399999997</v>
      </c>
      <c r="Q39980" s="13">
        <f t="shared" si="2497"/>
        <v>0.62780579024708738</v>
      </c>
      <c r="R39980" s="7">
        <f t="shared" si="2498"/>
        <v>953.22743999999989</v>
      </c>
      <c r="S39980">
        <f t="shared" si="2499"/>
        <v>0</v>
      </c>
      <c r="T39980">
        <v>1</v>
      </c>
      <c r="U39980" s="13">
        <f>1/COUNTIF(B:B,Orders[[#This Row],[Order ID]])</f>
        <v>0.125</v>
      </c>
      <c r="V39980">
        <f>IF(SUMIF(F:F,Orders[[#This Row],[DW_Customer]],U:U)&gt;1,1,0)</f>
        <v>1</v>
      </c>
    </row>
    <row r="39981" spans="1:22" x14ac:dyDescent="0.35">
      <c r="A39981">
        <v>65232</v>
      </c>
      <c r="B39981" s="1" t="s">
        <v>6087</v>
      </c>
      <c r="C39981" s="2">
        <v>41892</v>
      </c>
      <c r="D39981" s="2">
        <v>41892</v>
      </c>
      <c r="E39981" s="1" t="s">
        <v>26364</v>
      </c>
      <c r="F39981" s="1">
        <v>100461</v>
      </c>
      <c r="G39981" s="15">
        <v>1</v>
      </c>
      <c r="H39981" s="1" t="s">
        <v>24511</v>
      </c>
      <c r="I39981" s="1">
        <v>155</v>
      </c>
      <c r="J39981" s="19">
        <v>70168</v>
      </c>
      <c r="K39981" s="1">
        <v>0</v>
      </c>
      <c r="L39981" s="1">
        <v>2</v>
      </c>
      <c r="M39981" s="1">
        <v>0.2</v>
      </c>
      <c r="N39981" s="1">
        <v>1</v>
      </c>
      <c r="O39981" s="7">
        <f>VLOOKUP(J39981,DIM_Products!A:G,6,FALSE) * L39981 * (1-M39981)</f>
        <v>39.724800000000002</v>
      </c>
      <c r="P39981" s="7">
        <f t="shared" si="2496"/>
        <v>1518.3476399999997</v>
      </c>
      <c r="Q39981" s="13">
        <f t="shared" si="2497"/>
        <v>2.6163178282412325E-2</v>
      </c>
      <c r="R39981" s="7">
        <f t="shared" si="2498"/>
        <v>39.724800000000002</v>
      </c>
      <c r="S39981">
        <f t="shared" si="2499"/>
        <v>0</v>
      </c>
      <c r="T39981">
        <v>1</v>
      </c>
      <c r="U39981" s="13">
        <f>1/COUNTIF(B:B,Orders[[#This Row],[Order ID]])</f>
        <v>0.125</v>
      </c>
      <c r="V39981">
        <f>IF(SUMIF(F:F,Orders[[#This Row],[DW_Customer]],U:U)&gt;1,1,0)</f>
        <v>1</v>
      </c>
    </row>
    <row r="39982" spans="1:22" x14ac:dyDescent="0.35">
      <c r="A39982">
        <v>68194</v>
      </c>
      <c r="B39982" s="1" t="s">
        <v>6087</v>
      </c>
      <c r="C39982" s="2">
        <v>41892</v>
      </c>
      <c r="D39982" s="2">
        <v>41892</v>
      </c>
      <c r="E39982" s="1" t="s">
        <v>26364</v>
      </c>
      <c r="F39982" s="1">
        <v>100461</v>
      </c>
      <c r="G39982" s="15">
        <v>1</v>
      </c>
      <c r="H39982" s="1" t="s">
        <v>24511</v>
      </c>
      <c r="I39982" s="1">
        <v>155</v>
      </c>
      <c r="J39982" s="19">
        <v>71283</v>
      </c>
      <c r="K39982" s="1">
        <v>0</v>
      </c>
      <c r="L39982" s="1">
        <v>2</v>
      </c>
      <c r="M39982" s="1">
        <v>0.7</v>
      </c>
      <c r="N39982" s="1">
        <v>1</v>
      </c>
      <c r="O39982" s="7">
        <f>VLOOKUP(J39982,DIM_Products!A:G,6,FALSE) * L39982 * (1-M39982)</f>
        <v>194.31900000000005</v>
      </c>
      <c r="P39982" s="7">
        <f t="shared" si="2496"/>
        <v>1518.3476399999997</v>
      </c>
      <c r="Q39982" s="13">
        <f t="shared" si="2497"/>
        <v>0.12798057235429963</v>
      </c>
      <c r="R39982" s="7">
        <f t="shared" si="2498"/>
        <v>194.31900000000005</v>
      </c>
      <c r="S39982">
        <f t="shared" si="2499"/>
        <v>0</v>
      </c>
      <c r="T39982">
        <v>1</v>
      </c>
      <c r="U39982" s="13">
        <f>1/COUNTIF(B:B,Orders[[#This Row],[Order ID]])</f>
        <v>0.125</v>
      </c>
      <c r="V39982">
        <f>IF(SUMIF(F:F,Orders[[#This Row],[DW_Customer]],U:U)&gt;1,1,0)</f>
        <v>1</v>
      </c>
    </row>
    <row r="39983" spans="1:22" x14ac:dyDescent="0.35">
      <c r="A39983">
        <v>69990</v>
      </c>
      <c r="B39983" s="1" t="s">
        <v>6087</v>
      </c>
      <c r="C39983" s="2">
        <v>41892</v>
      </c>
      <c r="D39983" s="2">
        <v>41892</v>
      </c>
      <c r="E39983" s="1" t="s">
        <v>26364</v>
      </c>
      <c r="F39983" s="1">
        <v>100461</v>
      </c>
      <c r="G39983" s="15">
        <v>1</v>
      </c>
      <c r="H39983" s="1" t="s">
        <v>24511</v>
      </c>
      <c r="I39983" s="1">
        <v>155</v>
      </c>
      <c r="J39983" s="19">
        <v>70806</v>
      </c>
      <c r="K39983" s="1">
        <v>0</v>
      </c>
      <c r="L39983" s="1">
        <v>1</v>
      </c>
      <c r="M39983" s="1">
        <v>0.7</v>
      </c>
      <c r="N39983" s="1">
        <v>1</v>
      </c>
      <c r="O39983" s="7">
        <f>VLOOKUP(J39983,DIM_Products!A:G,6,FALSE) * L39983 * (1-M39983)</f>
        <v>3.2040000000000002</v>
      </c>
      <c r="P39983" s="7">
        <f t="shared" si="2496"/>
        <v>1518.3476399999997</v>
      </c>
      <c r="Q39983" s="13">
        <f t="shared" si="2497"/>
        <v>2.1101886785295102E-3</v>
      </c>
      <c r="R39983" s="7">
        <f t="shared" si="2498"/>
        <v>3.2040000000000002</v>
      </c>
      <c r="S39983">
        <f t="shared" si="2499"/>
        <v>0</v>
      </c>
      <c r="T39983">
        <v>1</v>
      </c>
      <c r="U39983" s="13">
        <f>1/COUNTIF(B:B,Orders[[#This Row],[Order ID]])</f>
        <v>0.125</v>
      </c>
      <c r="V39983">
        <f>IF(SUMIF(F:F,Orders[[#This Row],[DW_Customer]],U:U)&gt;1,1,0)</f>
        <v>1</v>
      </c>
    </row>
    <row r="39984" spans="1:22" x14ac:dyDescent="0.35">
      <c r="A39984">
        <v>70194</v>
      </c>
      <c r="B39984" s="1" t="s">
        <v>6087</v>
      </c>
      <c r="C39984" s="2">
        <v>41892</v>
      </c>
      <c r="D39984" s="2">
        <v>41892</v>
      </c>
      <c r="E39984" s="1" t="s">
        <v>26364</v>
      </c>
      <c r="F39984" s="1">
        <v>100461</v>
      </c>
      <c r="G39984" s="15">
        <v>1</v>
      </c>
      <c r="H39984" s="1" t="s">
        <v>24511</v>
      </c>
      <c r="I39984" s="1">
        <v>155</v>
      </c>
      <c r="J39984" s="19">
        <v>70601</v>
      </c>
      <c r="K39984" s="1">
        <v>0</v>
      </c>
      <c r="L39984" s="1">
        <v>1</v>
      </c>
      <c r="M39984" s="1">
        <v>0.2</v>
      </c>
      <c r="N39984" s="1">
        <v>1</v>
      </c>
      <c r="O39984" s="7">
        <f>VLOOKUP(J39984,DIM_Products!A:G,6,FALSE) * L39984 * (1-M39984)</f>
        <v>44.288399999999996</v>
      </c>
      <c r="P39984" s="7">
        <f t="shared" si="2496"/>
        <v>1518.3476399999997</v>
      </c>
      <c r="Q39984" s="13">
        <f t="shared" si="2497"/>
        <v>2.9168814066849673E-2</v>
      </c>
      <c r="R39984" s="7">
        <f t="shared" si="2498"/>
        <v>44.288399999999996</v>
      </c>
      <c r="S39984">
        <f t="shared" si="2499"/>
        <v>0</v>
      </c>
      <c r="T39984">
        <v>1</v>
      </c>
      <c r="U39984" s="13">
        <f>1/COUNTIF(B:B,Orders[[#This Row],[Order ID]])</f>
        <v>0.125</v>
      </c>
      <c r="V39984">
        <f>IF(SUMIF(F:F,Orders[[#This Row],[DW_Customer]],U:U)&gt;1,1,0)</f>
        <v>1</v>
      </c>
    </row>
    <row r="39985" spans="1:22" x14ac:dyDescent="0.35">
      <c r="A39985">
        <v>65871</v>
      </c>
      <c r="B39985" s="1" t="s">
        <v>24046</v>
      </c>
      <c r="C39985" s="2">
        <v>41958</v>
      </c>
      <c r="D39985" s="2">
        <v>41961</v>
      </c>
      <c r="E39985" s="1" t="s">
        <v>24502</v>
      </c>
      <c r="F39985" s="1">
        <v>101221</v>
      </c>
      <c r="G39985" s="15">
        <v>0</v>
      </c>
      <c r="H39985" s="1" t="s">
        <v>24510</v>
      </c>
      <c r="I39985" s="1">
        <v>0</v>
      </c>
      <c r="J39985" s="19">
        <v>71423</v>
      </c>
      <c r="K39985" s="1">
        <v>0</v>
      </c>
      <c r="L39985" s="1">
        <v>2</v>
      </c>
      <c r="M39985" s="1">
        <v>0</v>
      </c>
      <c r="N39985" s="1">
        <v>1</v>
      </c>
      <c r="O39985" s="7">
        <f>VLOOKUP(J39985,DIM_Products!A:G,6,FALSE) * L39985 * (1-M39985)</f>
        <v>222.8</v>
      </c>
      <c r="P39985" s="7">
        <f t="shared" si="2496"/>
        <v>222.8</v>
      </c>
      <c r="Q39985" s="13">
        <f t="shared" si="2497"/>
        <v>1</v>
      </c>
      <c r="R39985" s="7">
        <f t="shared" si="2498"/>
        <v>222.8</v>
      </c>
      <c r="S39985">
        <f t="shared" si="2499"/>
        <v>3</v>
      </c>
      <c r="T39985">
        <v>1</v>
      </c>
      <c r="U39985" s="13">
        <f>1/COUNTIF(B:B,Orders[[#This Row],[Order ID]])</f>
        <v>1</v>
      </c>
      <c r="V39985">
        <f>IF(SUMIF(F:F,Orders[[#This Row],[DW_Customer]],U:U)&gt;1,1,0)</f>
        <v>1</v>
      </c>
    </row>
    <row r="39986" spans="1:22" x14ac:dyDescent="0.35">
      <c r="A39986">
        <v>49539</v>
      </c>
      <c r="B39986" s="1" t="s">
        <v>22133</v>
      </c>
      <c r="C39986" s="2">
        <v>41984</v>
      </c>
      <c r="D39986" s="2">
        <v>41989</v>
      </c>
      <c r="E39986" s="1" t="s">
        <v>24503</v>
      </c>
      <c r="F39986" s="1">
        <v>100666</v>
      </c>
      <c r="G39986" s="15">
        <v>0</v>
      </c>
      <c r="H39986" s="1" t="s">
        <v>24510</v>
      </c>
      <c r="I39986" s="1">
        <v>0</v>
      </c>
      <c r="J39986" s="19">
        <v>70987</v>
      </c>
      <c r="K39986" s="1">
        <v>0</v>
      </c>
      <c r="L39986" s="1">
        <v>1</v>
      </c>
      <c r="M39986" s="1">
        <v>0.7</v>
      </c>
      <c r="N39986" s="1">
        <v>1</v>
      </c>
      <c r="O39986" s="7">
        <f>VLOOKUP(J39986,DIM_Products!A:G,6,FALSE) * L39986 * (1-M39986)</f>
        <v>12.465900000000003</v>
      </c>
      <c r="P39986" s="7">
        <f t="shared" si="2496"/>
        <v>581.87009999999998</v>
      </c>
      <c r="Q39986" s="13">
        <f t="shared" si="2497"/>
        <v>2.1423853880788862E-2</v>
      </c>
      <c r="R39986" s="7">
        <f t="shared" si="2498"/>
        <v>12.465900000000003</v>
      </c>
      <c r="S39986">
        <f t="shared" si="2499"/>
        <v>5</v>
      </c>
      <c r="T39986">
        <v>1</v>
      </c>
      <c r="U39986" s="13">
        <f>1/COUNTIF(B:B,Orders[[#This Row],[Order ID]])</f>
        <v>0.33333333333333331</v>
      </c>
      <c r="V39986">
        <f>IF(SUMIF(F:F,Orders[[#This Row],[DW_Customer]],U:U)&gt;1,1,0)</f>
        <v>1</v>
      </c>
    </row>
    <row r="39987" spans="1:22" x14ac:dyDescent="0.35">
      <c r="A39987">
        <v>63092</v>
      </c>
      <c r="B39987" s="1" t="s">
        <v>22133</v>
      </c>
      <c r="C39987" s="2">
        <v>41984</v>
      </c>
      <c r="D39987" s="2">
        <v>41989</v>
      </c>
      <c r="E39987" s="1" t="s">
        <v>24503</v>
      </c>
      <c r="F39987" s="1">
        <v>100666</v>
      </c>
      <c r="G39987" s="15">
        <v>0</v>
      </c>
      <c r="H39987" s="1" t="s">
        <v>24510</v>
      </c>
      <c r="I39987" s="1">
        <v>0</v>
      </c>
      <c r="J39987" s="19">
        <v>70031</v>
      </c>
      <c r="K39987" s="1">
        <v>0</v>
      </c>
      <c r="L39987" s="1">
        <v>7</v>
      </c>
      <c r="M39987" s="1">
        <v>0.4</v>
      </c>
      <c r="N39987" s="1">
        <v>1</v>
      </c>
      <c r="O39987" s="7">
        <f>VLOOKUP(J39987,DIM_Products!A:G,6,FALSE) * L39987 * (1-M39987)</f>
        <v>431.89859999999999</v>
      </c>
      <c r="P39987" s="7">
        <f t="shared" si="2496"/>
        <v>581.87009999999998</v>
      </c>
      <c r="Q39987" s="13">
        <f t="shared" si="2497"/>
        <v>0.74225948368888517</v>
      </c>
      <c r="R39987" s="7">
        <f t="shared" si="2498"/>
        <v>431.89859999999999</v>
      </c>
      <c r="S39987">
        <f t="shared" si="2499"/>
        <v>5</v>
      </c>
      <c r="T39987">
        <v>1</v>
      </c>
      <c r="U39987" s="13">
        <f>1/COUNTIF(B:B,Orders[[#This Row],[Order ID]])</f>
        <v>0.33333333333333331</v>
      </c>
      <c r="V39987">
        <f>IF(SUMIF(F:F,Orders[[#This Row],[DW_Customer]],U:U)&gt;1,1,0)</f>
        <v>1</v>
      </c>
    </row>
    <row r="39988" spans="1:22" x14ac:dyDescent="0.35">
      <c r="A39988">
        <v>63686</v>
      </c>
      <c r="B39988" s="1" t="s">
        <v>22133</v>
      </c>
      <c r="C39988" s="2">
        <v>41984</v>
      </c>
      <c r="D39988" s="2">
        <v>41989</v>
      </c>
      <c r="E39988" s="1" t="s">
        <v>24503</v>
      </c>
      <c r="F39988" s="1">
        <v>100666</v>
      </c>
      <c r="G39988" s="15">
        <v>0</v>
      </c>
      <c r="H39988" s="1" t="s">
        <v>24510</v>
      </c>
      <c r="I39988" s="1">
        <v>0</v>
      </c>
      <c r="J39988" s="19">
        <v>71257</v>
      </c>
      <c r="K39988" s="1">
        <v>0</v>
      </c>
      <c r="L39988" s="1">
        <v>2</v>
      </c>
      <c r="M39988" s="1">
        <v>0.4</v>
      </c>
      <c r="N39988" s="1">
        <v>1</v>
      </c>
      <c r="O39988" s="7">
        <f>VLOOKUP(J39988,DIM_Products!A:G,6,FALSE) * L39988 * (1-M39988)</f>
        <v>137.50559999999999</v>
      </c>
      <c r="P39988" s="7">
        <f t="shared" si="2496"/>
        <v>581.87009999999998</v>
      </c>
      <c r="Q39988" s="13">
        <f t="shared" si="2497"/>
        <v>0.23631666243032592</v>
      </c>
      <c r="R39988" s="7">
        <f t="shared" si="2498"/>
        <v>137.50559999999999</v>
      </c>
      <c r="S39988">
        <f t="shared" si="2499"/>
        <v>5</v>
      </c>
      <c r="T39988">
        <v>1</v>
      </c>
      <c r="U39988" s="13">
        <f>1/COUNTIF(B:B,Orders[[#This Row],[Order ID]])</f>
        <v>0.33333333333333331</v>
      </c>
      <c r="V39988">
        <f>IF(SUMIF(F:F,Orders[[#This Row],[DW_Customer]],U:U)&gt;1,1,0)</f>
        <v>1</v>
      </c>
    </row>
    <row r="39989" spans="1:22" x14ac:dyDescent="0.35">
      <c r="A39989">
        <v>63904</v>
      </c>
      <c r="B39989" s="1" t="s">
        <v>21956</v>
      </c>
      <c r="C39989" s="2">
        <v>41682</v>
      </c>
      <c r="D39989" s="2">
        <v>41686</v>
      </c>
      <c r="E39989" s="1" t="s">
        <v>24503</v>
      </c>
      <c r="F39989" s="1">
        <v>100818</v>
      </c>
      <c r="G39989" s="15">
        <v>0</v>
      </c>
      <c r="H39989" s="1" t="s">
        <v>24510</v>
      </c>
      <c r="I39989" s="1">
        <v>0</v>
      </c>
      <c r="J39989" s="19">
        <v>70178</v>
      </c>
      <c r="K39989" s="1">
        <v>0</v>
      </c>
      <c r="L39989" s="1">
        <v>2</v>
      </c>
      <c r="M39989" s="1">
        <v>0</v>
      </c>
      <c r="N39989" s="1">
        <v>1</v>
      </c>
      <c r="O39989" s="7">
        <f>VLOOKUP(J39989,DIM_Products!A:G,6,FALSE) * L39989 * (1-M39989)</f>
        <v>365.22</v>
      </c>
      <c r="P39989" s="7">
        <f t="shared" si="2496"/>
        <v>365.22</v>
      </c>
      <c r="Q39989" s="13">
        <f t="shared" si="2497"/>
        <v>1</v>
      </c>
      <c r="R39989" s="7">
        <f t="shared" si="2498"/>
        <v>365.22</v>
      </c>
      <c r="S39989">
        <f t="shared" si="2499"/>
        <v>4</v>
      </c>
      <c r="T39989">
        <v>0</v>
      </c>
      <c r="U39989" s="13">
        <f>1/COUNTIF(B:B,Orders[[#This Row],[Order ID]])</f>
        <v>1</v>
      </c>
      <c r="V39989">
        <f>IF(SUMIF(F:F,Orders[[#This Row],[DW_Customer]],U:U)&gt;1,1,0)</f>
        <v>1</v>
      </c>
    </row>
    <row r="39990" spans="1:22" x14ac:dyDescent="0.35">
      <c r="A39990">
        <v>47253</v>
      </c>
      <c r="B39990" s="1" t="s">
        <v>15232</v>
      </c>
      <c r="C39990" s="2">
        <v>41788</v>
      </c>
      <c r="D39990" s="2">
        <v>41793</v>
      </c>
      <c r="E39990" s="1" t="s">
        <v>24501</v>
      </c>
      <c r="F39990" s="1">
        <v>100787</v>
      </c>
      <c r="G39990" s="15">
        <v>0</v>
      </c>
      <c r="H39990" s="1" t="s">
        <v>24510</v>
      </c>
      <c r="I39990" s="1">
        <v>0</v>
      </c>
      <c r="J39990" s="19">
        <v>71538</v>
      </c>
      <c r="K39990" s="1">
        <v>0</v>
      </c>
      <c r="L39990" s="1">
        <v>3</v>
      </c>
      <c r="M39990" s="1">
        <v>0.3</v>
      </c>
      <c r="N39990" s="1">
        <v>1</v>
      </c>
      <c r="O39990" s="7">
        <f>VLOOKUP(J39990,DIM_Products!A:G,6,FALSE) * L39990 * (1-M39990)</f>
        <v>195.30000000000007</v>
      </c>
      <c r="P39990" s="7">
        <f t="shared" si="2496"/>
        <v>237.34080000000006</v>
      </c>
      <c r="Q39990" s="13">
        <f t="shared" si="2497"/>
        <v>0.82286737046474956</v>
      </c>
      <c r="R39990" s="7">
        <f t="shared" si="2498"/>
        <v>195.30000000000007</v>
      </c>
      <c r="S39990">
        <f t="shared" si="2499"/>
        <v>5</v>
      </c>
      <c r="T39990">
        <v>1</v>
      </c>
      <c r="U39990" s="13">
        <f>1/COUNTIF(B:B,Orders[[#This Row],[Order ID]])</f>
        <v>0.5</v>
      </c>
      <c r="V39990">
        <f>IF(SUMIF(F:F,Orders[[#This Row],[DW_Customer]],U:U)&gt;1,1,0)</f>
        <v>1</v>
      </c>
    </row>
    <row r="39991" spans="1:22" x14ac:dyDescent="0.35">
      <c r="A39991">
        <v>70229</v>
      </c>
      <c r="B39991" s="1" t="s">
        <v>15232</v>
      </c>
      <c r="C39991" s="2">
        <v>41788</v>
      </c>
      <c r="D39991" s="2">
        <v>41793</v>
      </c>
      <c r="E39991" s="1" t="s">
        <v>24501</v>
      </c>
      <c r="F39991" s="1">
        <v>100787</v>
      </c>
      <c r="G39991" s="15">
        <v>0</v>
      </c>
      <c r="H39991" s="1" t="s">
        <v>24510</v>
      </c>
      <c r="I39991" s="1">
        <v>0</v>
      </c>
      <c r="J39991" s="19">
        <v>71397</v>
      </c>
      <c r="K39991" s="1">
        <v>0</v>
      </c>
      <c r="L39991" s="1">
        <v>3</v>
      </c>
      <c r="M39991" s="1">
        <v>0.8</v>
      </c>
      <c r="N39991" s="1">
        <v>1</v>
      </c>
      <c r="O39991" s="7">
        <f>VLOOKUP(J39991,DIM_Products!A:G,6,FALSE) * L39991 * (1-M39991)</f>
        <v>42.040799999999997</v>
      </c>
      <c r="P39991" s="7">
        <f t="shared" si="2496"/>
        <v>237.34080000000006</v>
      </c>
      <c r="Q39991" s="13">
        <f t="shared" si="2497"/>
        <v>0.17713262953525052</v>
      </c>
      <c r="R39991" s="7">
        <f t="shared" si="2498"/>
        <v>42.040799999999997</v>
      </c>
      <c r="S39991">
        <f t="shared" si="2499"/>
        <v>5</v>
      </c>
      <c r="T39991">
        <v>1</v>
      </c>
      <c r="U39991" s="13">
        <f>1/COUNTIF(B:B,Orders[[#This Row],[Order ID]])</f>
        <v>0.5</v>
      </c>
      <c r="V39991">
        <f>IF(SUMIF(F:F,Orders[[#This Row],[DW_Customer]],U:U)&gt;1,1,0)</f>
        <v>1</v>
      </c>
    </row>
    <row r="39992" spans="1:22" x14ac:dyDescent="0.35">
      <c r="A39992">
        <v>46870</v>
      </c>
      <c r="B39992" s="1" t="s">
        <v>9867</v>
      </c>
      <c r="C39992" s="2">
        <v>41960</v>
      </c>
      <c r="D39992" s="2">
        <v>41960</v>
      </c>
      <c r="E39992" s="1" t="s">
        <v>26364</v>
      </c>
      <c r="F39992" s="1">
        <v>100013</v>
      </c>
      <c r="G39992" s="15">
        <v>0</v>
      </c>
      <c r="H39992" s="1" t="s">
        <v>24511</v>
      </c>
      <c r="I39992" s="1">
        <v>337</v>
      </c>
      <c r="J39992" s="19">
        <v>70163</v>
      </c>
      <c r="K39992" s="1">
        <v>0</v>
      </c>
      <c r="L39992" s="1">
        <v>6</v>
      </c>
      <c r="M39992" s="1">
        <v>0</v>
      </c>
      <c r="N39992" s="1">
        <v>1</v>
      </c>
      <c r="O39992" s="7">
        <f>VLOOKUP(J39992,DIM_Products!A:G,6,FALSE) * L39992 * (1-M39992)</f>
        <v>1043.6399999999999</v>
      </c>
      <c r="P39992" s="7">
        <f t="shared" si="2496"/>
        <v>1043.6399999999999</v>
      </c>
      <c r="Q39992" s="13">
        <f t="shared" si="2497"/>
        <v>1</v>
      </c>
      <c r="R39992" s="7">
        <f t="shared" si="2498"/>
        <v>1043.6399999999999</v>
      </c>
      <c r="S39992">
        <f t="shared" si="2499"/>
        <v>0</v>
      </c>
      <c r="T39992">
        <v>1</v>
      </c>
      <c r="U39992" s="13">
        <f>1/COUNTIF(B:B,Orders[[#This Row],[Order ID]])</f>
        <v>1</v>
      </c>
      <c r="V39992">
        <f>IF(SUMIF(F:F,Orders[[#This Row],[DW_Customer]],U:U)&gt;1,1,0)</f>
        <v>1</v>
      </c>
    </row>
    <row r="39993" spans="1:22" x14ac:dyDescent="0.35">
      <c r="A39993">
        <v>34267</v>
      </c>
      <c r="B39993" s="1" t="s">
        <v>8118</v>
      </c>
      <c r="C39993" s="2">
        <v>41963</v>
      </c>
      <c r="D39993" s="2">
        <v>41968</v>
      </c>
      <c r="E39993" s="1" t="s">
        <v>24503</v>
      </c>
      <c r="F39993" s="1">
        <v>101234</v>
      </c>
      <c r="G39993" s="15">
        <v>1</v>
      </c>
      <c r="H39993" s="1" t="s">
        <v>24510</v>
      </c>
      <c r="I39993" s="1">
        <v>0</v>
      </c>
      <c r="J39993" s="19">
        <v>70969</v>
      </c>
      <c r="K39993" s="1">
        <v>15</v>
      </c>
      <c r="L39993" s="1">
        <v>5</v>
      </c>
      <c r="M39993" s="1">
        <v>0.2</v>
      </c>
      <c r="N39993" s="1">
        <v>1</v>
      </c>
      <c r="O39993" s="7">
        <f>VLOOKUP(J39993,DIM_Products!A:G,6,FALSE) * L39993 * (1-M39993)</f>
        <v>11.104000000000001</v>
      </c>
      <c r="P39993" s="7">
        <f t="shared" si="2496"/>
        <v>72.016000000000005</v>
      </c>
      <c r="Q39993" s="13">
        <f t="shared" si="2497"/>
        <v>0.15418795823150411</v>
      </c>
      <c r="R39993" s="7">
        <f t="shared" si="2498"/>
        <v>13.416819373472563</v>
      </c>
      <c r="S39993">
        <f t="shared" si="2499"/>
        <v>5</v>
      </c>
      <c r="T39993">
        <v>1</v>
      </c>
      <c r="U39993" s="13">
        <f>1/COUNTIF(B:B,Orders[[#This Row],[Order ID]])</f>
        <v>0.5</v>
      </c>
      <c r="V39993">
        <f>IF(SUMIF(F:F,Orders[[#This Row],[DW_Customer]],U:U)&gt;1,1,0)</f>
        <v>1</v>
      </c>
    </row>
    <row r="39994" spans="1:22" x14ac:dyDescent="0.35">
      <c r="A39994">
        <v>60384</v>
      </c>
      <c r="B39994" s="1" t="s">
        <v>8118</v>
      </c>
      <c r="C39994" s="2">
        <v>41963</v>
      </c>
      <c r="D39994" s="2">
        <v>41968</v>
      </c>
      <c r="E39994" s="1" t="s">
        <v>24503</v>
      </c>
      <c r="F39994" s="1">
        <v>101234</v>
      </c>
      <c r="G39994" s="15">
        <v>1</v>
      </c>
      <c r="H39994" s="1" t="s">
        <v>24510</v>
      </c>
      <c r="I39994" s="1">
        <v>0</v>
      </c>
      <c r="J39994" s="19">
        <v>70619</v>
      </c>
      <c r="K39994" s="1">
        <v>15</v>
      </c>
      <c r="L39994" s="1">
        <v>3</v>
      </c>
      <c r="M39994" s="1">
        <v>0</v>
      </c>
      <c r="N39994" s="1">
        <v>1</v>
      </c>
      <c r="O39994" s="7">
        <f>VLOOKUP(J39994,DIM_Products!A:G,6,FALSE) * L39994 * (1-M39994)</f>
        <v>60.912000000000006</v>
      </c>
      <c r="P39994" s="7">
        <f t="shared" si="2496"/>
        <v>72.016000000000005</v>
      </c>
      <c r="Q39994" s="13">
        <f t="shared" si="2497"/>
        <v>0.84581204176849589</v>
      </c>
      <c r="R39994" s="7">
        <f t="shared" si="2498"/>
        <v>73.599180626527442</v>
      </c>
      <c r="S39994">
        <f t="shared" si="2499"/>
        <v>5</v>
      </c>
      <c r="T39994">
        <v>1</v>
      </c>
      <c r="U39994" s="13">
        <f>1/COUNTIF(B:B,Orders[[#This Row],[Order ID]])</f>
        <v>0.5</v>
      </c>
      <c r="V39994">
        <f>IF(SUMIF(F:F,Orders[[#This Row],[DW_Customer]],U:U)&gt;1,1,0)</f>
        <v>1</v>
      </c>
    </row>
    <row r="39995" spans="1:22" x14ac:dyDescent="0.35">
      <c r="A39995">
        <v>40488</v>
      </c>
      <c r="B39995" s="1" t="s">
        <v>6749</v>
      </c>
      <c r="C39995" s="2">
        <v>41841</v>
      </c>
      <c r="D39995" s="2">
        <v>41841</v>
      </c>
      <c r="E39995" s="1" t="s">
        <v>26364</v>
      </c>
      <c r="F39995" s="1">
        <v>101071</v>
      </c>
      <c r="G39995" s="15">
        <v>0</v>
      </c>
      <c r="H39995" s="1" t="s">
        <v>24511</v>
      </c>
      <c r="I39995" s="1">
        <v>498</v>
      </c>
      <c r="J39995" s="19">
        <v>70008</v>
      </c>
      <c r="K39995" s="1">
        <v>0</v>
      </c>
      <c r="L39995" s="1">
        <v>5</v>
      </c>
      <c r="M39995" s="1">
        <v>0.6</v>
      </c>
      <c r="N39995" s="1">
        <v>1</v>
      </c>
      <c r="O39995" s="7">
        <f>VLOOKUP(J39995,DIM_Products!A:G,6,FALSE) * L39995 * (1-M39995)</f>
        <v>826.56</v>
      </c>
      <c r="P39995" s="7">
        <f t="shared" si="2496"/>
        <v>1370.1786</v>
      </c>
      <c r="Q39995" s="13">
        <f t="shared" si="2497"/>
        <v>0.60324982451192855</v>
      </c>
      <c r="R39995" s="7">
        <f t="shared" si="2498"/>
        <v>826.56</v>
      </c>
      <c r="S39995">
        <f t="shared" si="2499"/>
        <v>0</v>
      </c>
      <c r="T39995">
        <v>0</v>
      </c>
      <c r="U39995" s="13">
        <f>1/COUNTIF(B:B,Orders[[#This Row],[Order ID]])</f>
        <v>0.2</v>
      </c>
      <c r="V39995">
        <f>IF(SUMIF(F:F,Orders[[#This Row],[DW_Customer]],U:U)&gt;1,1,0)</f>
        <v>1</v>
      </c>
    </row>
    <row r="39996" spans="1:22" x14ac:dyDescent="0.35">
      <c r="A39996">
        <v>56848</v>
      </c>
      <c r="B39996" s="1" t="s">
        <v>6749</v>
      </c>
      <c r="C39996" s="2">
        <v>41841</v>
      </c>
      <c r="D39996" s="2">
        <v>41841</v>
      </c>
      <c r="E39996" s="1" t="s">
        <v>26364</v>
      </c>
      <c r="F39996" s="1">
        <v>101071</v>
      </c>
      <c r="G39996" s="15">
        <v>0</v>
      </c>
      <c r="H39996" s="1" t="s">
        <v>24511</v>
      </c>
      <c r="I39996" s="1">
        <v>498</v>
      </c>
      <c r="J39996" s="19">
        <v>70410</v>
      </c>
      <c r="K39996" s="1">
        <v>0</v>
      </c>
      <c r="L39996" s="1">
        <v>3</v>
      </c>
      <c r="M39996" s="1">
        <v>0.6</v>
      </c>
      <c r="N39996" s="1">
        <v>1</v>
      </c>
      <c r="O39996" s="7">
        <f>VLOOKUP(J39996,DIM_Products!A:G,6,FALSE) * L39996 * (1-M39996)</f>
        <v>145.4256</v>
      </c>
      <c r="P39996" s="7">
        <f t="shared" si="2496"/>
        <v>1370.1786</v>
      </c>
      <c r="Q39996" s="13">
        <f t="shared" si="2497"/>
        <v>0.10613623654609698</v>
      </c>
      <c r="R39996" s="7">
        <f t="shared" si="2498"/>
        <v>145.4256</v>
      </c>
      <c r="S39996">
        <f t="shared" si="2499"/>
        <v>0</v>
      </c>
      <c r="T39996">
        <v>0</v>
      </c>
      <c r="U39996" s="13">
        <f>1/COUNTIF(B:B,Orders[[#This Row],[Order ID]])</f>
        <v>0.2</v>
      </c>
      <c r="V39996">
        <f>IF(SUMIF(F:F,Orders[[#This Row],[DW_Customer]],U:U)&gt;1,1,0)</f>
        <v>1</v>
      </c>
    </row>
    <row r="39997" spans="1:22" x14ac:dyDescent="0.35">
      <c r="A39997">
        <v>61405</v>
      </c>
      <c r="B39997" s="1" t="s">
        <v>6749</v>
      </c>
      <c r="C39997" s="2">
        <v>41841</v>
      </c>
      <c r="D39997" s="2">
        <v>41841</v>
      </c>
      <c r="E39997" s="1" t="s">
        <v>26364</v>
      </c>
      <c r="F39997" s="1">
        <v>101071</v>
      </c>
      <c r="G39997" s="15">
        <v>0</v>
      </c>
      <c r="H39997" s="1" t="s">
        <v>24511</v>
      </c>
      <c r="I39997" s="1">
        <v>498</v>
      </c>
      <c r="J39997" s="19">
        <v>71450</v>
      </c>
      <c r="K39997" s="1">
        <v>0</v>
      </c>
      <c r="L39997" s="1">
        <v>1</v>
      </c>
      <c r="M39997" s="1">
        <v>0.60199999999999998</v>
      </c>
      <c r="N39997" s="1">
        <v>1</v>
      </c>
      <c r="O39997" s="7">
        <f>VLOOKUP(J39997,DIM_Products!A:G,6,FALSE) * L39997 * (1-M39997)</f>
        <v>253.72500000000002</v>
      </c>
      <c r="P39997" s="7">
        <f t="shared" si="2496"/>
        <v>1370.1786</v>
      </c>
      <c r="Q39997" s="13">
        <f t="shared" si="2497"/>
        <v>0.18517658938769008</v>
      </c>
      <c r="R39997" s="7">
        <f t="shared" si="2498"/>
        <v>253.72500000000002</v>
      </c>
      <c r="S39997">
        <f t="shared" si="2499"/>
        <v>0</v>
      </c>
      <c r="T39997">
        <v>0</v>
      </c>
      <c r="U39997" s="13">
        <f>1/COUNTIF(B:B,Orders[[#This Row],[Order ID]])</f>
        <v>0.2</v>
      </c>
      <c r="V39997">
        <f>IF(SUMIF(F:F,Orders[[#This Row],[DW_Customer]],U:U)&gt;1,1,0)</f>
        <v>1</v>
      </c>
    </row>
    <row r="39998" spans="1:22" x14ac:dyDescent="0.35">
      <c r="A39998">
        <v>67952</v>
      </c>
      <c r="B39998" s="1" t="s">
        <v>6749</v>
      </c>
      <c r="C39998" s="2">
        <v>41841</v>
      </c>
      <c r="D39998" s="2">
        <v>41841</v>
      </c>
      <c r="E39998" s="1" t="s">
        <v>26364</v>
      </c>
      <c r="F39998" s="1">
        <v>101071</v>
      </c>
      <c r="G39998" s="15">
        <v>0</v>
      </c>
      <c r="H39998" s="1" t="s">
        <v>24511</v>
      </c>
      <c r="I39998" s="1">
        <v>498</v>
      </c>
      <c r="J39998" s="19">
        <v>71464</v>
      </c>
      <c r="K39998" s="1">
        <v>0</v>
      </c>
      <c r="L39998" s="1">
        <v>2</v>
      </c>
      <c r="M39998" s="1">
        <v>0.6</v>
      </c>
      <c r="N39998" s="1">
        <v>1</v>
      </c>
      <c r="O39998" s="7">
        <f>VLOOKUP(J39998,DIM_Products!A:G,6,FALSE) * L39998 * (1-M39998)</f>
        <v>121.53600000000002</v>
      </c>
      <c r="P39998" s="7">
        <f t="shared" si="2496"/>
        <v>1370.1786</v>
      </c>
      <c r="Q39998" s="13">
        <f t="shared" si="2497"/>
        <v>8.870084527666687E-2</v>
      </c>
      <c r="R39998" s="7">
        <f t="shared" si="2498"/>
        <v>121.53600000000002</v>
      </c>
      <c r="S39998">
        <f t="shared" si="2499"/>
        <v>0</v>
      </c>
      <c r="T39998">
        <v>0</v>
      </c>
      <c r="U39998" s="13">
        <f>1/COUNTIF(B:B,Orders[[#This Row],[Order ID]])</f>
        <v>0.2</v>
      </c>
      <c r="V39998">
        <f>IF(SUMIF(F:F,Orders[[#This Row],[DW_Customer]],U:U)&gt;1,1,0)</f>
        <v>1</v>
      </c>
    </row>
    <row r="39999" spans="1:22" x14ac:dyDescent="0.35">
      <c r="A39999">
        <v>69900</v>
      </c>
      <c r="B39999" s="1" t="s">
        <v>6749</v>
      </c>
      <c r="C39999" s="2">
        <v>41841</v>
      </c>
      <c r="D39999" s="2">
        <v>41841</v>
      </c>
      <c r="E39999" s="1" t="s">
        <v>26364</v>
      </c>
      <c r="F39999" s="1">
        <v>101071</v>
      </c>
      <c r="G39999" s="15">
        <v>0</v>
      </c>
      <c r="H39999" s="1" t="s">
        <v>24511</v>
      </c>
      <c r="I39999" s="1">
        <v>498</v>
      </c>
      <c r="J39999" s="19">
        <v>71178</v>
      </c>
      <c r="K39999" s="1">
        <v>0</v>
      </c>
      <c r="L39999" s="1">
        <v>2</v>
      </c>
      <c r="M39999" s="1">
        <v>0.6</v>
      </c>
      <c r="N39999" s="1">
        <v>1</v>
      </c>
      <c r="O39999" s="7">
        <f>VLOOKUP(J39999,DIM_Products!A:G,6,FALSE) * L39999 * (1-M39999)</f>
        <v>22.932000000000002</v>
      </c>
      <c r="P39999" s="7">
        <f t="shared" si="2496"/>
        <v>1370.1786</v>
      </c>
      <c r="Q39999" s="13">
        <f t="shared" si="2497"/>
        <v>1.6736504277617532E-2</v>
      </c>
      <c r="R39999" s="7">
        <f t="shared" si="2498"/>
        <v>22.932000000000002</v>
      </c>
      <c r="S39999">
        <f t="shared" si="2499"/>
        <v>0</v>
      </c>
      <c r="T39999">
        <v>0</v>
      </c>
      <c r="U39999" s="13">
        <f>1/COUNTIF(B:B,Orders[[#This Row],[Order ID]])</f>
        <v>0.2</v>
      </c>
      <c r="V39999">
        <f>IF(SUMIF(F:F,Orders[[#This Row],[DW_Customer]],U:U)&gt;1,1,0)</f>
        <v>1</v>
      </c>
    </row>
    <row r="40000" spans="1:22" x14ac:dyDescent="0.35">
      <c r="A40000">
        <v>51422</v>
      </c>
      <c r="B40000" s="1" t="s">
        <v>13092</v>
      </c>
      <c r="C40000" s="2">
        <v>41891</v>
      </c>
      <c r="D40000" s="2">
        <v>41891</v>
      </c>
      <c r="E40000" s="1" t="s">
        <v>26364</v>
      </c>
      <c r="F40000" s="1">
        <v>100863</v>
      </c>
      <c r="G40000" s="15">
        <v>0</v>
      </c>
      <c r="H40000" s="1" t="s">
        <v>24511</v>
      </c>
      <c r="I40000" s="1">
        <v>306</v>
      </c>
      <c r="J40000" s="19">
        <v>70545</v>
      </c>
      <c r="K40000" s="1">
        <v>0</v>
      </c>
      <c r="L40000" s="1">
        <v>4</v>
      </c>
      <c r="M40000" s="1">
        <v>0.4</v>
      </c>
      <c r="N40000" s="1">
        <v>1</v>
      </c>
      <c r="O40000" s="7">
        <f>VLOOKUP(J40000,DIM_Products!A:G,6,FALSE) * L40000 * (1-M40000)</f>
        <v>135.23760000000001</v>
      </c>
      <c r="P40000" s="7">
        <f t="shared" si="2496"/>
        <v>1248.6384000000003</v>
      </c>
      <c r="Q40000" s="13">
        <f t="shared" si="2497"/>
        <v>0.10830805780120169</v>
      </c>
      <c r="R40000" s="7">
        <f t="shared" si="2498"/>
        <v>135.23760000000001</v>
      </c>
      <c r="S40000">
        <f t="shared" si="2499"/>
        <v>0</v>
      </c>
      <c r="T40000">
        <v>1</v>
      </c>
      <c r="U40000" s="13">
        <f>1/COUNTIF(B:B,Orders[[#This Row],[Order ID]])</f>
        <v>0.25</v>
      </c>
      <c r="V40000">
        <f>IF(SUMIF(F:F,Orders[[#This Row],[DW_Customer]],U:U)&gt;1,1,0)</f>
        <v>1</v>
      </c>
    </row>
    <row r="40001" spans="1:22" x14ac:dyDescent="0.35">
      <c r="A40001">
        <v>54528</v>
      </c>
      <c r="B40001" s="1" t="s">
        <v>13092</v>
      </c>
      <c r="C40001" s="2">
        <v>41891</v>
      </c>
      <c r="D40001" s="2">
        <v>41891</v>
      </c>
      <c r="E40001" s="1" t="s">
        <v>26364</v>
      </c>
      <c r="F40001" s="1">
        <v>100863</v>
      </c>
      <c r="G40001" s="15">
        <v>0</v>
      </c>
      <c r="H40001" s="1" t="s">
        <v>24511</v>
      </c>
      <c r="I40001" s="1">
        <v>306</v>
      </c>
      <c r="J40001" s="19">
        <v>70090</v>
      </c>
      <c r="K40001" s="1">
        <v>0</v>
      </c>
      <c r="L40001" s="1">
        <v>4</v>
      </c>
      <c r="M40001" s="1">
        <v>0.4</v>
      </c>
      <c r="N40001" s="1">
        <v>1</v>
      </c>
      <c r="O40001" s="7">
        <f>VLOOKUP(J40001,DIM_Products!A:G,6,FALSE) * L40001 * (1-M40001)</f>
        <v>792.37440000000015</v>
      </c>
      <c r="P40001" s="7">
        <f t="shared" si="2496"/>
        <v>1248.6384000000003</v>
      </c>
      <c r="Q40001" s="13">
        <f t="shared" si="2497"/>
        <v>0.63459076703071116</v>
      </c>
      <c r="R40001" s="7">
        <f t="shared" si="2498"/>
        <v>792.37440000000015</v>
      </c>
      <c r="S40001">
        <f t="shared" si="2499"/>
        <v>0</v>
      </c>
      <c r="T40001">
        <v>1</v>
      </c>
      <c r="U40001" s="13">
        <f>1/COUNTIF(B:B,Orders[[#This Row],[Order ID]])</f>
        <v>0.25</v>
      </c>
      <c r="V40001">
        <f>IF(SUMIF(F:F,Orders[[#This Row],[DW_Customer]],U:U)&gt;1,1,0)</f>
        <v>1</v>
      </c>
    </row>
    <row r="40002" spans="1:22" x14ac:dyDescent="0.35">
      <c r="A40002">
        <v>65025</v>
      </c>
      <c r="B40002" s="1" t="s">
        <v>13092</v>
      </c>
      <c r="C40002" s="2">
        <v>41891</v>
      </c>
      <c r="D40002" s="2">
        <v>41891</v>
      </c>
      <c r="E40002" s="1" t="s">
        <v>26364</v>
      </c>
      <c r="F40002" s="1">
        <v>100863</v>
      </c>
      <c r="G40002" s="15">
        <v>0</v>
      </c>
      <c r="H40002" s="1" t="s">
        <v>24511</v>
      </c>
      <c r="I40002" s="1">
        <v>306</v>
      </c>
      <c r="J40002" s="19">
        <v>71517</v>
      </c>
      <c r="K40002" s="1">
        <v>0</v>
      </c>
      <c r="L40002" s="1">
        <v>1</v>
      </c>
      <c r="M40002" s="1">
        <v>0.4</v>
      </c>
      <c r="N40002" s="1">
        <v>1</v>
      </c>
      <c r="O40002" s="7">
        <f>VLOOKUP(J40002,DIM_Products!A:G,6,FALSE) * L40002 * (1-M40002)</f>
        <v>15.6312</v>
      </c>
      <c r="P40002" s="7">
        <f t="shared" ref="P40002:P40065" si="2500">SUMIF(B:B,B:B,O:O)</f>
        <v>1248.6384000000003</v>
      </c>
      <c r="Q40002" s="13">
        <f t="shared" ref="Q40002:Q40065" si="2501">O40002/P40002</f>
        <v>1.2518596256530311E-2</v>
      </c>
      <c r="R40002" s="7">
        <f t="shared" ref="R40002:R40065" si="2502">O40002+Q40002*K40002</f>
        <v>15.6312</v>
      </c>
      <c r="S40002">
        <f t="shared" ref="S40002:S40065" si="2503">D40002-C40002</f>
        <v>0</v>
      </c>
      <c r="T40002">
        <v>1</v>
      </c>
      <c r="U40002" s="13">
        <f>1/COUNTIF(B:B,Orders[[#This Row],[Order ID]])</f>
        <v>0.25</v>
      </c>
      <c r="V40002">
        <f>IF(SUMIF(F:F,Orders[[#This Row],[DW_Customer]],U:U)&gt;1,1,0)</f>
        <v>1</v>
      </c>
    </row>
    <row r="40003" spans="1:22" x14ac:dyDescent="0.35">
      <c r="A40003">
        <v>68163</v>
      </c>
      <c r="B40003" s="1" t="s">
        <v>13092</v>
      </c>
      <c r="C40003" s="2">
        <v>41891</v>
      </c>
      <c r="D40003" s="2">
        <v>41891</v>
      </c>
      <c r="E40003" s="1" t="s">
        <v>26364</v>
      </c>
      <c r="F40003" s="1">
        <v>100863</v>
      </c>
      <c r="G40003" s="15">
        <v>0</v>
      </c>
      <c r="H40003" s="1" t="s">
        <v>24511</v>
      </c>
      <c r="I40003" s="1">
        <v>306</v>
      </c>
      <c r="J40003" s="19">
        <v>71563</v>
      </c>
      <c r="K40003" s="1">
        <v>0</v>
      </c>
      <c r="L40003" s="1">
        <v>3</v>
      </c>
      <c r="M40003" s="1">
        <v>0.4</v>
      </c>
      <c r="N40003" s="1">
        <v>1</v>
      </c>
      <c r="O40003" s="7">
        <f>VLOOKUP(J40003,DIM_Products!A:G,6,FALSE) * L40003 * (1-M40003)</f>
        <v>305.39520000000005</v>
      </c>
      <c r="P40003" s="7">
        <f t="shared" si="2500"/>
        <v>1248.6384000000003</v>
      </c>
      <c r="Q40003" s="13">
        <f t="shared" si="2501"/>
        <v>0.24458257891155677</v>
      </c>
      <c r="R40003" s="7">
        <f t="shared" si="2502"/>
        <v>305.39520000000005</v>
      </c>
      <c r="S40003">
        <f t="shared" si="2503"/>
        <v>0</v>
      </c>
      <c r="T40003">
        <v>1</v>
      </c>
      <c r="U40003" s="13">
        <f>1/COUNTIF(B:B,Orders[[#This Row],[Order ID]])</f>
        <v>0.25</v>
      </c>
      <c r="V40003">
        <f>IF(SUMIF(F:F,Orders[[#This Row],[DW_Customer]],U:U)&gt;1,1,0)</f>
        <v>1</v>
      </c>
    </row>
    <row r="40004" spans="1:22" x14ac:dyDescent="0.35">
      <c r="A40004">
        <v>30884</v>
      </c>
      <c r="B40004" s="1" t="s">
        <v>13602</v>
      </c>
      <c r="C40004" s="2">
        <v>41864</v>
      </c>
      <c r="D40004" s="2">
        <v>41864</v>
      </c>
      <c r="E40004" s="1" t="s">
        <v>24500</v>
      </c>
      <c r="F40004" s="1">
        <v>100693</v>
      </c>
      <c r="G40004" s="15">
        <v>0</v>
      </c>
      <c r="H40004" s="1" t="s">
        <v>24510</v>
      </c>
      <c r="I40004" s="1">
        <v>0</v>
      </c>
      <c r="J40004" s="19">
        <v>71049</v>
      </c>
      <c r="K40004" s="1">
        <v>0</v>
      </c>
      <c r="L40004" s="1">
        <v>5</v>
      </c>
      <c r="M40004" s="1">
        <v>0</v>
      </c>
      <c r="N40004" s="1">
        <v>1</v>
      </c>
      <c r="O40004" s="7">
        <f>VLOOKUP(J40004,DIM_Products!A:G,6,FALSE) * L40004 * (1-M40004)</f>
        <v>248.55</v>
      </c>
      <c r="P40004" s="7">
        <f t="shared" si="2500"/>
        <v>566.64</v>
      </c>
      <c r="Q40004" s="13">
        <f t="shared" si="2501"/>
        <v>0.43863828886065231</v>
      </c>
      <c r="R40004" s="7">
        <f t="shared" si="2502"/>
        <v>248.55</v>
      </c>
      <c r="S40004">
        <f t="shared" si="2503"/>
        <v>0</v>
      </c>
      <c r="T40004">
        <v>0</v>
      </c>
      <c r="U40004" s="13">
        <f>1/COUNTIF(B:B,Orders[[#This Row],[Order ID]])</f>
        <v>0.33333333333333331</v>
      </c>
      <c r="V40004">
        <f>IF(SUMIF(F:F,Orders[[#This Row],[DW_Customer]],U:U)&gt;1,1,0)</f>
        <v>1</v>
      </c>
    </row>
    <row r="40005" spans="1:22" x14ac:dyDescent="0.35">
      <c r="A40005">
        <v>41331</v>
      </c>
      <c r="B40005" s="1" t="s">
        <v>13602</v>
      </c>
      <c r="C40005" s="2">
        <v>41864</v>
      </c>
      <c r="D40005" s="2">
        <v>41864</v>
      </c>
      <c r="E40005" s="1" t="s">
        <v>24500</v>
      </c>
      <c r="F40005" s="1">
        <v>100693</v>
      </c>
      <c r="G40005" s="15">
        <v>0</v>
      </c>
      <c r="H40005" s="1" t="s">
        <v>24510</v>
      </c>
      <c r="I40005" s="1">
        <v>0</v>
      </c>
      <c r="J40005" s="19">
        <v>70373</v>
      </c>
      <c r="K40005" s="1">
        <v>0</v>
      </c>
      <c r="L40005" s="1">
        <v>5</v>
      </c>
      <c r="M40005" s="1">
        <v>0</v>
      </c>
      <c r="N40005" s="1">
        <v>1</v>
      </c>
      <c r="O40005" s="7">
        <f>VLOOKUP(J40005,DIM_Products!A:G,6,FALSE) * L40005 * (1-M40005)</f>
        <v>214.14</v>
      </c>
      <c r="P40005" s="7">
        <f t="shared" si="2500"/>
        <v>566.64</v>
      </c>
      <c r="Q40005" s="13">
        <f t="shared" si="2501"/>
        <v>0.37791190173655231</v>
      </c>
      <c r="R40005" s="7">
        <f t="shared" si="2502"/>
        <v>214.14</v>
      </c>
      <c r="S40005">
        <f t="shared" si="2503"/>
        <v>0</v>
      </c>
      <c r="T40005">
        <v>0</v>
      </c>
      <c r="U40005" s="13">
        <f>1/COUNTIF(B:B,Orders[[#This Row],[Order ID]])</f>
        <v>0.33333333333333331</v>
      </c>
      <c r="V40005">
        <f>IF(SUMIF(F:F,Orders[[#This Row],[DW_Customer]],U:U)&gt;1,1,0)</f>
        <v>1</v>
      </c>
    </row>
    <row r="40006" spans="1:22" x14ac:dyDescent="0.35">
      <c r="A40006">
        <v>66350</v>
      </c>
      <c r="B40006" s="1" t="s">
        <v>13602</v>
      </c>
      <c r="C40006" s="2">
        <v>41864</v>
      </c>
      <c r="D40006" s="2">
        <v>41864</v>
      </c>
      <c r="E40006" s="1" t="s">
        <v>24500</v>
      </c>
      <c r="F40006" s="1">
        <v>100693</v>
      </c>
      <c r="G40006" s="15">
        <v>0</v>
      </c>
      <c r="H40006" s="1" t="s">
        <v>24510</v>
      </c>
      <c r="I40006" s="1">
        <v>0</v>
      </c>
      <c r="J40006" s="19">
        <v>70658</v>
      </c>
      <c r="K40006" s="1">
        <v>0</v>
      </c>
      <c r="L40006" s="1">
        <v>3</v>
      </c>
      <c r="M40006" s="1">
        <v>0</v>
      </c>
      <c r="N40006" s="1">
        <v>1</v>
      </c>
      <c r="O40006" s="7">
        <f>VLOOKUP(J40006,DIM_Products!A:G,6,FALSE) * L40006 * (1-M40006)</f>
        <v>103.94999999999999</v>
      </c>
      <c r="P40006" s="7">
        <f t="shared" si="2500"/>
        <v>566.64</v>
      </c>
      <c r="Q40006" s="13">
        <f t="shared" si="2501"/>
        <v>0.1834498094027954</v>
      </c>
      <c r="R40006" s="7">
        <f t="shared" si="2502"/>
        <v>103.94999999999999</v>
      </c>
      <c r="S40006">
        <f t="shared" si="2503"/>
        <v>0</v>
      </c>
      <c r="T40006">
        <v>0</v>
      </c>
      <c r="U40006" s="13">
        <f>1/COUNTIF(B:B,Orders[[#This Row],[Order ID]])</f>
        <v>0.33333333333333331</v>
      </c>
      <c r="V40006">
        <f>IF(SUMIF(F:F,Orders[[#This Row],[DW_Customer]],U:U)&gt;1,1,0)</f>
        <v>1</v>
      </c>
    </row>
    <row r="40007" spans="1:22" x14ac:dyDescent="0.35">
      <c r="A40007">
        <v>67164</v>
      </c>
      <c r="B40007" s="1" t="s">
        <v>22711</v>
      </c>
      <c r="C40007" s="2">
        <v>41705</v>
      </c>
      <c r="D40007" s="2">
        <v>41705</v>
      </c>
      <c r="E40007" s="1" t="s">
        <v>26364</v>
      </c>
      <c r="F40007" s="1">
        <v>100570</v>
      </c>
      <c r="G40007" s="15">
        <v>0</v>
      </c>
      <c r="H40007" s="1" t="s">
        <v>24511</v>
      </c>
      <c r="I40007" s="1">
        <v>123</v>
      </c>
      <c r="J40007" s="19">
        <v>71407</v>
      </c>
      <c r="K40007" s="1">
        <v>0</v>
      </c>
      <c r="L40007" s="1">
        <v>9</v>
      </c>
      <c r="M40007" s="1">
        <v>0.2</v>
      </c>
      <c r="N40007" s="1">
        <v>1</v>
      </c>
      <c r="O40007" s="7">
        <f>VLOOKUP(J40007,DIM_Products!A:G,6,FALSE) * L40007 * (1-M40007)</f>
        <v>1725.4080000000004</v>
      </c>
      <c r="P40007" s="7">
        <f t="shared" si="2500"/>
        <v>1725.4080000000004</v>
      </c>
      <c r="Q40007" s="13">
        <f t="shared" si="2501"/>
        <v>1</v>
      </c>
      <c r="R40007" s="7">
        <f t="shared" si="2502"/>
        <v>1725.4080000000004</v>
      </c>
      <c r="S40007">
        <f t="shared" si="2503"/>
        <v>0</v>
      </c>
      <c r="T40007">
        <v>0</v>
      </c>
      <c r="U40007" s="13">
        <f>1/COUNTIF(B:B,Orders[[#This Row],[Order ID]])</f>
        <v>1</v>
      </c>
      <c r="V40007">
        <f>IF(SUMIF(F:F,Orders[[#This Row],[DW_Customer]],U:U)&gt;1,1,0)</f>
        <v>1</v>
      </c>
    </row>
    <row r="40008" spans="1:22" x14ac:dyDescent="0.35">
      <c r="A40008">
        <v>54704</v>
      </c>
      <c r="B40008" s="1" t="s">
        <v>22463</v>
      </c>
      <c r="C40008" s="2">
        <v>41950</v>
      </c>
      <c r="D40008" s="2">
        <v>41953</v>
      </c>
      <c r="E40008" s="1" t="s">
        <v>24501</v>
      </c>
      <c r="F40008" s="1">
        <v>100378</v>
      </c>
      <c r="G40008" s="15">
        <v>0</v>
      </c>
      <c r="H40008" s="1" t="s">
        <v>24510</v>
      </c>
      <c r="I40008" s="1">
        <v>0</v>
      </c>
      <c r="J40008" s="19">
        <v>70283</v>
      </c>
      <c r="K40008" s="1">
        <v>25</v>
      </c>
      <c r="L40008" s="1">
        <v>5</v>
      </c>
      <c r="M40008" s="1">
        <v>0.6</v>
      </c>
      <c r="N40008" s="1">
        <v>1</v>
      </c>
      <c r="O40008" s="7">
        <f>VLOOKUP(J40008,DIM_Products!A:G,6,FALSE) * L40008 * (1-M40008)</f>
        <v>613.5999999999998</v>
      </c>
      <c r="P40008" s="7">
        <f t="shared" si="2500"/>
        <v>613.5999999999998</v>
      </c>
      <c r="Q40008" s="13">
        <f t="shared" si="2501"/>
        <v>1</v>
      </c>
      <c r="R40008" s="7">
        <f t="shared" si="2502"/>
        <v>638.5999999999998</v>
      </c>
      <c r="S40008">
        <f t="shared" si="2503"/>
        <v>3</v>
      </c>
      <c r="T40008">
        <v>0</v>
      </c>
      <c r="U40008" s="13">
        <f>1/COUNTIF(B:B,Orders[[#This Row],[Order ID]])</f>
        <v>1</v>
      </c>
      <c r="V40008">
        <f>IF(SUMIF(F:F,Orders[[#This Row],[DW_Customer]],U:U)&gt;1,1,0)</f>
        <v>1</v>
      </c>
    </row>
    <row r="40009" spans="1:22" x14ac:dyDescent="0.35">
      <c r="A40009">
        <v>44965</v>
      </c>
      <c r="B40009" s="1" t="s">
        <v>11836</v>
      </c>
      <c r="C40009" s="2">
        <v>41717</v>
      </c>
      <c r="D40009" s="2">
        <v>41722</v>
      </c>
      <c r="E40009" s="1" t="s">
        <v>24503</v>
      </c>
      <c r="F40009" s="1">
        <v>101549</v>
      </c>
      <c r="G40009" s="15">
        <v>0</v>
      </c>
      <c r="H40009" s="1" t="s">
        <v>24510</v>
      </c>
      <c r="I40009" s="1">
        <v>0</v>
      </c>
      <c r="J40009" s="19">
        <v>71062</v>
      </c>
      <c r="K40009" s="1">
        <v>0</v>
      </c>
      <c r="L40009" s="1">
        <v>3</v>
      </c>
      <c r="M40009" s="1">
        <v>0.8</v>
      </c>
      <c r="N40009" s="1">
        <v>1</v>
      </c>
      <c r="O40009" s="7">
        <f>VLOOKUP(J40009,DIM_Products!A:G,6,FALSE) * L40009 * (1-M40009)</f>
        <v>17.027999999999995</v>
      </c>
      <c r="P40009" s="7">
        <f t="shared" si="2500"/>
        <v>748.15286400000002</v>
      </c>
      <c r="Q40009" s="13">
        <f t="shared" si="2501"/>
        <v>2.2760054554840273E-2</v>
      </c>
      <c r="R40009" s="7">
        <f t="shared" si="2502"/>
        <v>17.027999999999995</v>
      </c>
      <c r="S40009">
        <f t="shared" si="2503"/>
        <v>5</v>
      </c>
      <c r="T40009">
        <v>1</v>
      </c>
      <c r="U40009" s="13">
        <f>1/COUNTIF(B:B,Orders[[#This Row],[Order ID]])</f>
        <v>0.25</v>
      </c>
      <c r="V40009">
        <f>IF(SUMIF(F:F,Orders[[#This Row],[DW_Customer]],U:U)&gt;1,1,0)</f>
        <v>1</v>
      </c>
    </row>
    <row r="40010" spans="1:22" x14ac:dyDescent="0.35">
      <c r="A40010">
        <v>52961</v>
      </c>
      <c r="B40010" s="1" t="s">
        <v>11836</v>
      </c>
      <c r="C40010" s="2">
        <v>41717</v>
      </c>
      <c r="D40010" s="2">
        <v>41722</v>
      </c>
      <c r="E40010" s="1" t="s">
        <v>24503</v>
      </c>
      <c r="F40010" s="1">
        <v>101549</v>
      </c>
      <c r="G40010" s="15">
        <v>0</v>
      </c>
      <c r="H40010" s="1" t="s">
        <v>24510</v>
      </c>
      <c r="I40010" s="1">
        <v>0</v>
      </c>
      <c r="J40010" s="19">
        <v>71219</v>
      </c>
      <c r="K40010" s="1">
        <v>0</v>
      </c>
      <c r="L40010" s="1">
        <v>3</v>
      </c>
      <c r="M40010" s="1">
        <v>0.6</v>
      </c>
      <c r="N40010" s="1">
        <v>1</v>
      </c>
      <c r="O40010" s="7">
        <f>VLOOKUP(J40010,DIM_Products!A:G,6,FALSE) * L40010 * (1-M40010)</f>
        <v>382.24800000000005</v>
      </c>
      <c r="P40010" s="7">
        <f t="shared" si="2500"/>
        <v>748.15286400000002</v>
      </c>
      <c r="Q40010" s="13">
        <f t="shared" si="2501"/>
        <v>0.51092232402387761</v>
      </c>
      <c r="R40010" s="7">
        <f t="shared" si="2502"/>
        <v>382.24800000000005</v>
      </c>
      <c r="S40010">
        <f t="shared" si="2503"/>
        <v>5</v>
      </c>
      <c r="T40010">
        <v>1</v>
      </c>
      <c r="U40010" s="13">
        <f>1/COUNTIF(B:B,Orders[[#This Row],[Order ID]])</f>
        <v>0.25</v>
      </c>
      <c r="V40010">
        <f>IF(SUMIF(F:F,Orders[[#This Row],[DW_Customer]],U:U)&gt;1,1,0)</f>
        <v>1</v>
      </c>
    </row>
    <row r="40011" spans="1:22" x14ac:dyDescent="0.35">
      <c r="A40011">
        <v>61484</v>
      </c>
      <c r="B40011" s="1" t="s">
        <v>11836</v>
      </c>
      <c r="C40011" s="2">
        <v>41717</v>
      </c>
      <c r="D40011" s="2">
        <v>41722</v>
      </c>
      <c r="E40011" s="1" t="s">
        <v>24503</v>
      </c>
      <c r="F40011" s="1">
        <v>101549</v>
      </c>
      <c r="G40011" s="15">
        <v>0</v>
      </c>
      <c r="H40011" s="1" t="s">
        <v>24510</v>
      </c>
      <c r="I40011" s="1">
        <v>0</v>
      </c>
      <c r="J40011" s="19">
        <v>71265</v>
      </c>
      <c r="K40011" s="1">
        <v>0</v>
      </c>
      <c r="L40011" s="1">
        <v>3</v>
      </c>
      <c r="M40011" s="1">
        <v>0.2</v>
      </c>
      <c r="N40011" s="1">
        <v>1</v>
      </c>
      <c r="O40011" s="7">
        <f>VLOOKUP(J40011,DIM_Products!A:G,6,FALSE) * L40011 * (1-M40011)</f>
        <v>304.95686400000005</v>
      </c>
      <c r="P40011" s="7">
        <f t="shared" si="2500"/>
        <v>748.15286400000002</v>
      </c>
      <c r="Q40011" s="13">
        <f t="shared" si="2501"/>
        <v>0.40761304096270901</v>
      </c>
      <c r="R40011" s="7">
        <f t="shared" si="2502"/>
        <v>304.95686400000005</v>
      </c>
      <c r="S40011">
        <f t="shared" si="2503"/>
        <v>5</v>
      </c>
      <c r="T40011">
        <v>1</v>
      </c>
      <c r="U40011" s="13">
        <f>1/COUNTIF(B:B,Orders[[#This Row],[Order ID]])</f>
        <v>0.25</v>
      </c>
      <c r="V40011">
        <f>IF(SUMIF(F:F,Orders[[#This Row],[DW_Customer]],U:U)&gt;1,1,0)</f>
        <v>1</v>
      </c>
    </row>
    <row r="40012" spans="1:22" x14ac:dyDescent="0.35">
      <c r="A40012">
        <v>70569</v>
      </c>
      <c r="B40012" s="1" t="s">
        <v>11836</v>
      </c>
      <c r="C40012" s="2">
        <v>41717</v>
      </c>
      <c r="D40012" s="2">
        <v>41722</v>
      </c>
      <c r="E40012" s="1" t="s">
        <v>24503</v>
      </c>
      <c r="F40012" s="1">
        <v>101549</v>
      </c>
      <c r="G40012" s="15">
        <v>0</v>
      </c>
      <c r="H40012" s="1" t="s">
        <v>24510</v>
      </c>
      <c r="I40012" s="1">
        <v>0</v>
      </c>
      <c r="J40012" s="19">
        <v>71522</v>
      </c>
      <c r="K40012" s="1">
        <v>0</v>
      </c>
      <c r="L40012" s="1">
        <v>3</v>
      </c>
      <c r="M40012" s="1">
        <v>0.8</v>
      </c>
      <c r="N40012" s="1">
        <v>1</v>
      </c>
      <c r="O40012" s="7">
        <f>VLOOKUP(J40012,DIM_Products!A:G,6,FALSE) * L40012 * (1-M40012)</f>
        <v>43.91999999999998</v>
      </c>
      <c r="P40012" s="7">
        <f t="shared" si="2500"/>
        <v>748.15286400000002</v>
      </c>
      <c r="Q40012" s="13">
        <f t="shared" si="2501"/>
        <v>5.8704580458573206E-2</v>
      </c>
      <c r="R40012" s="7">
        <f t="shared" si="2502"/>
        <v>43.91999999999998</v>
      </c>
      <c r="S40012">
        <f t="shared" si="2503"/>
        <v>5</v>
      </c>
      <c r="T40012">
        <v>1</v>
      </c>
      <c r="U40012" s="13">
        <f>1/COUNTIF(B:B,Orders[[#This Row],[Order ID]])</f>
        <v>0.25</v>
      </c>
      <c r="V40012">
        <f>IF(SUMIF(F:F,Orders[[#This Row],[DW_Customer]],U:U)&gt;1,1,0)</f>
        <v>1</v>
      </c>
    </row>
    <row r="40013" spans="1:22" x14ac:dyDescent="0.35">
      <c r="A40013">
        <v>40351</v>
      </c>
      <c r="B40013" s="1" t="s">
        <v>6464</v>
      </c>
      <c r="C40013" s="2">
        <v>41986</v>
      </c>
      <c r="D40013" s="2">
        <v>41986</v>
      </c>
      <c r="E40013" s="1" t="s">
        <v>26364</v>
      </c>
      <c r="F40013" s="1">
        <v>101378</v>
      </c>
      <c r="G40013" s="15">
        <v>0</v>
      </c>
      <c r="H40013" s="1" t="s">
        <v>24511</v>
      </c>
      <c r="I40013" s="1">
        <v>800</v>
      </c>
      <c r="J40013" s="19">
        <v>70206</v>
      </c>
      <c r="K40013" s="1">
        <v>0</v>
      </c>
      <c r="L40013" s="1">
        <v>8</v>
      </c>
      <c r="M40013" s="1">
        <v>0.4</v>
      </c>
      <c r="N40013" s="1">
        <v>1</v>
      </c>
      <c r="O40013" s="7">
        <f>VLOOKUP(J40013,DIM_Products!A:G,6,FALSE) * L40013 * (1-M40013)</f>
        <v>355.23360000000002</v>
      </c>
      <c r="P40013" s="7">
        <f t="shared" si="2500"/>
        <v>454.60530000000006</v>
      </c>
      <c r="Q40013" s="13">
        <f t="shared" si="2501"/>
        <v>0.78141103942254964</v>
      </c>
      <c r="R40013" s="7">
        <f t="shared" si="2502"/>
        <v>355.23360000000002</v>
      </c>
      <c r="S40013">
        <f t="shared" si="2503"/>
        <v>0</v>
      </c>
      <c r="T40013">
        <v>0</v>
      </c>
      <c r="U40013" s="13">
        <f>1/COUNTIF(B:B,Orders[[#This Row],[Order ID]])</f>
        <v>0.33333333333333331</v>
      </c>
      <c r="V40013">
        <f>IF(SUMIF(F:F,Orders[[#This Row],[DW_Customer]],U:U)&gt;1,1,0)</f>
        <v>1</v>
      </c>
    </row>
    <row r="40014" spans="1:22" x14ac:dyDescent="0.35">
      <c r="A40014">
        <v>64141</v>
      </c>
      <c r="B40014" s="1" t="s">
        <v>6464</v>
      </c>
      <c r="C40014" s="2">
        <v>41986</v>
      </c>
      <c r="D40014" s="2">
        <v>41986</v>
      </c>
      <c r="E40014" s="1" t="s">
        <v>26364</v>
      </c>
      <c r="F40014" s="1">
        <v>101378</v>
      </c>
      <c r="G40014" s="15">
        <v>0</v>
      </c>
      <c r="H40014" s="1" t="s">
        <v>24511</v>
      </c>
      <c r="I40014" s="1">
        <v>800</v>
      </c>
      <c r="J40014" s="19">
        <v>70971</v>
      </c>
      <c r="K40014" s="1">
        <v>0</v>
      </c>
      <c r="L40014" s="1">
        <v>1</v>
      </c>
      <c r="M40014" s="1">
        <v>0.4</v>
      </c>
      <c r="N40014" s="1">
        <v>1</v>
      </c>
      <c r="O40014" s="7">
        <f>VLOOKUP(J40014,DIM_Products!A:G,6,FALSE) * L40014 * (1-M40014)</f>
        <v>12.635999999999999</v>
      </c>
      <c r="P40014" s="7">
        <f t="shared" si="2500"/>
        <v>454.60530000000006</v>
      </c>
      <c r="Q40014" s="13">
        <f t="shared" si="2501"/>
        <v>2.7795540439145776E-2</v>
      </c>
      <c r="R40014" s="7">
        <f t="shared" si="2502"/>
        <v>12.635999999999999</v>
      </c>
      <c r="S40014">
        <f t="shared" si="2503"/>
        <v>0</v>
      </c>
      <c r="T40014">
        <v>0</v>
      </c>
      <c r="U40014" s="13">
        <f>1/COUNTIF(B:B,Orders[[#This Row],[Order ID]])</f>
        <v>0.33333333333333331</v>
      </c>
      <c r="V40014">
        <f>IF(SUMIF(F:F,Orders[[#This Row],[DW_Customer]],U:U)&gt;1,1,0)</f>
        <v>1</v>
      </c>
    </row>
    <row r="40015" spans="1:22" x14ac:dyDescent="0.35">
      <c r="A40015">
        <v>68015</v>
      </c>
      <c r="B40015" s="1" t="s">
        <v>6464</v>
      </c>
      <c r="C40015" s="2">
        <v>41986</v>
      </c>
      <c r="D40015" s="2">
        <v>41986</v>
      </c>
      <c r="E40015" s="1" t="s">
        <v>26364</v>
      </c>
      <c r="F40015" s="1">
        <v>101378</v>
      </c>
      <c r="G40015" s="15">
        <v>0</v>
      </c>
      <c r="H40015" s="1" t="s">
        <v>24511</v>
      </c>
      <c r="I40015" s="1">
        <v>800</v>
      </c>
      <c r="J40015" s="19">
        <v>71401</v>
      </c>
      <c r="K40015" s="1">
        <v>0</v>
      </c>
      <c r="L40015" s="1">
        <v>1</v>
      </c>
      <c r="M40015" s="1">
        <v>0.4</v>
      </c>
      <c r="N40015" s="1">
        <v>1</v>
      </c>
      <c r="O40015" s="7">
        <f>VLOOKUP(J40015,DIM_Products!A:G,6,FALSE) * L40015 * (1-M40015)</f>
        <v>86.735700000000008</v>
      </c>
      <c r="P40015" s="7">
        <f t="shared" si="2500"/>
        <v>454.60530000000006</v>
      </c>
      <c r="Q40015" s="13">
        <f t="shared" si="2501"/>
        <v>0.19079342013830458</v>
      </c>
      <c r="R40015" s="7">
        <f t="shared" si="2502"/>
        <v>86.735700000000008</v>
      </c>
      <c r="S40015">
        <f t="shared" si="2503"/>
        <v>0</v>
      </c>
      <c r="T40015">
        <v>0</v>
      </c>
      <c r="U40015" s="13">
        <f>1/COUNTIF(B:B,Orders[[#This Row],[Order ID]])</f>
        <v>0.33333333333333331</v>
      </c>
      <c r="V40015">
        <f>IF(SUMIF(F:F,Orders[[#This Row],[DW_Customer]],U:U)&gt;1,1,0)</f>
        <v>1</v>
      </c>
    </row>
    <row r="40016" spans="1:22" x14ac:dyDescent="0.35">
      <c r="A40016">
        <v>53662</v>
      </c>
      <c r="B40016" s="1" t="s">
        <v>13449</v>
      </c>
      <c r="C40016" s="2">
        <v>41963</v>
      </c>
      <c r="D40016" s="2">
        <v>41965</v>
      </c>
      <c r="E40016" s="1" t="s">
        <v>24501</v>
      </c>
      <c r="F40016" s="1">
        <v>100777</v>
      </c>
      <c r="G40016" s="15">
        <v>0</v>
      </c>
      <c r="H40016" s="1" t="s">
        <v>24510</v>
      </c>
      <c r="I40016" s="1">
        <v>0</v>
      </c>
      <c r="J40016" s="19">
        <v>70497</v>
      </c>
      <c r="K40016" s="1">
        <v>0</v>
      </c>
      <c r="L40016" s="1">
        <v>4</v>
      </c>
      <c r="M40016" s="1">
        <v>0.4</v>
      </c>
      <c r="N40016" s="1">
        <v>1</v>
      </c>
      <c r="O40016" s="7">
        <f>VLOOKUP(J40016,DIM_Products!A:G,6,FALSE) * L40016 * (1-M40016)</f>
        <v>830.64239999999984</v>
      </c>
      <c r="P40016" s="7">
        <f t="shared" si="2500"/>
        <v>1575.5952</v>
      </c>
      <c r="Q40016" s="13">
        <f t="shared" si="2501"/>
        <v>0.5271927713412683</v>
      </c>
      <c r="R40016" s="7">
        <f t="shared" si="2502"/>
        <v>830.64239999999984</v>
      </c>
      <c r="S40016">
        <f t="shared" si="2503"/>
        <v>2</v>
      </c>
      <c r="T40016">
        <v>1</v>
      </c>
      <c r="U40016" s="13">
        <f>1/COUNTIF(B:B,Orders[[#This Row],[Order ID]])</f>
        <v>0.16666666666666666</v>
      </c>
      <c r="V40016">
        <f>IF(SUMIF(F:F,Orders[[#This Row],[DW_Customer]],U:U)&gt;1,1,0)</f>
        <v>1</v>
      </c>
    </row>
    <row r="40017" spans="1:22" x14ac:dyDescent="0.35">
      <c r="A40017">
        <v>54094</v>
      </c>
      <c r="B40017" s="1" t="s">
        <v>13449</v>
      </c>
      <c r="C40017" s="2">
        <v>41963</v>
      </c>
      <c r="D40017" s="2">
        <v>41965</v>
      </c>
      <c r="E40017" s="1" t="s">
        <v>24501</v>
      </c>
      <c r="F40017" s="1">
        <v>100777</v>
      </c>
      <c r="G40017" s="15">
        <v>0</v>
      </c>
      <c r="H40017" s="1" t="s">
        <v>24510</v>
      </c>
      <c r="I40017" s="1">
        <v>0</v>
      </c>
      <c r="J40017" s="19">
        <v>71012</v>
      </c>
      <c r="K40017" s="1">
        <v>0</v>
      </c>
      <c r="L40017" s="1">
        <v>3</v>
      </c>
      <c r="M40017" s="1">
        <v>0.4</v>
      </c>
      <c r="N40017" s="1">
        <v>1</v>
      </c>
      <c r="O40017" s="7">
        <f>VLOOKUP(J40017,DIM_Products!A:G,6,FALSE) * L40017 * (1-M40017)</f>
        <v>57.995999999999995</v>
      </c>
      <c r="P40017" s="7">
        <f t="shared" si="2500"/>
        <v>1575.5952</v>
      </c>
      <c r="Q40017" s="13">
        <f t="shared" si="2501"/>
        <v>3.6808946866555572E-2</v>
      </c>
      <c r="R40017" s="7">
        <f t="shared" si="2502"/>
        <v>57.995999999999995</v>
      </c>
      <c r="S40017">
        <f t="shared" si="2503"/>
        <v>2</v>
      </c>
      <c r="T40017">
        <v>1</v>
      </c>
      <c r="U40017" s="13">
        <f>1/COUNTIF(B:B,Orders[[#This Row],[Order ID]])</f>
        <v>0.16666666666666666</v>
      </c>
      <c r="V40017">
        <f>IF(SUMIF(F:F,Orders[[#This Row],[DW_Customer]],U:U)&gt;1,1,0)</f>
        <v>1</v>
      </c>
    </row>
    <row r="40018" spans="1:22" x14ac:dyDescent="0.35">
      <c r="A40018">
        <v>58742</v>
      </c>
      <c r="B40018" s="1" t="s">
        <v>13449</v>
      </c>
      <c r="C40018" s="2">
        <v>41963</v>
      </c>
      <c r="D40018" s="2">
        <v>41965</v>
      </c>
      <c r="E40018" s="1" t="s">
        <v>24501</v>
      </c>
      <c r="F40018" s="1">
        <v>100777</v>
      </c>
      <c r="G40018" s="15">
        <v>0</v>
      </c>
      <c r="H40018" s="1" t="s">
        <v>24510</v>
      </c>
      <c r="I40018" s="1">
        <v>0</v>
      </c>
      <c r="J40018" s="19">
        <v>70415</v>
      </c>
      <c r="K40018" s="1">
        <v>0</v>
      </c>
      <c r="L40018" s="1">
        <v>2</v>
      </c>
      <c r="M40018" s="1">
        <v>0.4</v>
      </c>
      <c r="N40018" s="1">
        <v>1</v>
      </c>
      <c r="O40018" s="7">
        <f>VLOOKUP(J40018,DIM_Products!A:G,6,FALSE) * L40018 * (1-M40018)</f>
        <v>378.9</v>
      </c>
      <c r="P40018" s="7">
        <f t="shared" si="2500"/>
        <v>1575.5952</v>
      </c>
      <c r="Q40018" s="13">
        <f t="shared" si="2501"/>
        <v>0.24048054982650366</v>
      </c>
      <c r="R40018" s="7">
        <f t="shared" si="2502"/>
        <v>378.9</v>
      </c>
      <c r="S40018">
        <f t="shared" si="2503"/>
        <v>2</v>
      </c>
      <c r="T40018">
        <v>1</v>
      </c>
      <c r="U40018" s="13">
        <f>1/COUNTIF(B:B,Orders[[#This Row],[Order ID]])</f>
        <v>0.16666666666666666</v>
      </c>
      <c r="V40018">
        <f>IF(SUMIF(F:F,Orders[[#This Row],[DW_Customer]],U:U)&gt;1,1,0)</f>
        <v>1</v>
      </c>
    </row>
    <row r="40019" spans="1:22" x14ac:dyDescent="0.35">
      <c r="A40019">
        <v>60870</v>
      </c>
      <c r="B40019" s="1" t="s">
        <v>13449</v>
      </c>
      <c r="C40019" s="2">
        <v>41963</v>
      </c>
      <c r="D40019" s="2">
        <v>41965</v>
      </c>
      <c r="E40019" s="1" t="s">
        <v>24501</v>
      </c>
      <c r="F40019" s="1">
        <v>100777</v>
      </c>
      <c r="G40019" s="15">
        <v>0</v>
      </c>
      <c r="H40019" s="1" t="s">
        <v>24510</v>
      </c>
      <c r="I40019" s="1">
        <v>0</v>
      </c>
      <c r="J40019" s="19">
        <v>70360</v>
      </c>
      <c r="K40019" s="1">
        <v>0</v>
      </c>
      <c r="L40019" s="1">
        <v>5</v>
      </c>
      <c r="M40019" s="1">
        <v>0.4</v>
      </c>
      <c r="N40019" s="1">
        <v>1</v>
      </c>
      <c r="O40019" s="7">
        <f>VLOOKUP(J40019,DIM_Products!A:G,6,FALSE) * L40019 * (1-M40019)</f>
        <v>155.52000000000001</v>
      </c>
      <c r="P40019" s="7">
        <f t="shared" si="2500"/>
        <v>1575.5952</v>
      </c>
      <c r="Q40019" s="13">
        <f t="shared" si="2501"/>
        <v>9.8705555843277518E-2</v>
      </c>
      <c r="R40019" s="7">
        <f t="shared" si="2502"/>
        <v>155.52000000000001</v>
      </c>
      <c r="S40019">
        <f t="shared" si="2503"/>
        <v>2</v>
      </c>
      <c r="T40019">
        <v>1</v>
      </c>
      <c r="U40019" s="13">
        <f>1/COUNTIF(B:B,Orders[[#This Row],[Order ID]])</f>
        <v>0.16666666666666666</v>
      </c>
      <c r="V40019">
        <f>IF(SUMIF(F:F,Orders[[#This Row],[DW_Customer]],U:U)&gt;1,1,0)</f>
        <v>1</v>
      </c>
    </row>
    <row r="40020" spans="1:22" x14ac:dyDescent="0.35">
      <c r="A40020">
        <v>63043</v>
      </c>
      <c r="B40020" s="1" t="s">
        <v>13449</v>
      </c>
      <c r="C40020" s="2">
        <v>41963</v>
      </c>
      <c r="D40020" s="2">
        <v>41965</v>
      </c>
      <c r="E40020" s="1" t="s">
        <v>24501</v>
      </c>
      <c r="F40020" s="1">
        <v>100777</v>
      </c>
      <c r="G40020" s="15">
        <v>0</v>
      </c>
      <c r="H40020" s="1" t="s">
        <v>24510</v>
      </c>
      <c r="I40020" s="1">
        <v>0</v>
      </c>
      <c r="J40020" s="19">
        <v>70869</v>
      </c>
      <c r="K40020" s="1">
        <v>0</v>
      </c>
      <c r="L40020" s="1">
        <v>2</v>
      </c>
      <c r="M40020" s="1">
        <v>0.4</v>
      </c>
      <c r="N40020" s="1">
        <v>1</v>
      </c>
      <c r="O40020" s="7">
        <f>VLOOKUP(J40020,DIM_Products!A:G,6,FALSE) * L40020 * (1-M40020)</f>
        <v>29.7408</v>
      </c>
      <c r="P40020" s="7">
        <f t="shared" si="2500"/>
        <v>1575.5952</v>
      </c>
      <c r="Q40020" s="13">
        <f t="shared" si="2501"/>
        <v>1.8875914321140354E-2</v>
      </c>
      <c r="R40020" s="7">
        <f t="shared" si="2502"/>
        <v>29.7408</v>
      </c>
      <c r="S40020">
        <f t="shared" si="2503"/>
        <v>2</v>
      </c>
      <c r="T40020">
        <v>1</v>
      </c>
      <c r="U40020" s="13">
        <f>1/COUNTIF(B:B,Orders[[#This Row],[Order ID]])</f>
        <v>0.16666666666666666</v>
      </c>
      <c r="V40020">
        <f>IF(SUMIF(F:F,Orders[[#This Row],[DW_Customer]],U:U)&gt;1,1,0)</f>
        <v>1</v>
      </c>
    </row>
    <row r="40021" spans="1:22" x14ac:dyDescent="0.35">
      <c r="A40021">
        <v>67375</v>
      </c>
      <c r="B40021" s="1" t="s">
        <v>13449</v>
      </c>
      <c r="C40021" s="2">
        <v>41963</v>
      </c>
      <c r="D40021" s="2">
        <v>41965</v>
      </c>
      <c r="E40021" s="1" t="s">
        <v>24501</v>
      </c>
      <c r="F40021" s="1">
        <v>100777</v>
      </c>
      <c r="G40021" s="15">
        <v>0</v>
      </c>
      <c r="H40021" s="1" t="s">
        <v>24510</v>
      </c>
      <c r="I40021" s="1">
        <v>0</v>
      </c>
      <c r="J40021" s="19">
        <v>70558</v>
      </c>
      <c r="K40021" s="1">
        <v>0</v>
      </c>
      <c r="L40021" s="1">
        <v>3</v>
      </c>
      <c r="M40021" s="1">
        <v>0.4</v>
      </c>
      <c r="N40021" s="1">
        <v>1</v>
      </c>
      <c r="O40021" s="7">
        <f>VLOOKUP(J40021,DIM_Products!A:G,6,FALSE) * L40021 * (1-M40021)</f>
        <v>122.79599999999999</v>
      </c>
      <c r="P40021" s="7">
        <f t="shared" si="2500"/>
        <v>1575.5952</v>
      </c>
      <c r="Q40021" s="13">
        <f t="shared" si="2501"/>
        <v>7.7936261801254528E-2</v>
      </c>
      <c r="R40021" s="7">
        <f t="shared" si="2502"/>
        <v>122.79599999999999</v>
      </c>
      <c r="S40021">
        <f t="shared" si="2503"/>
        <v>2</v>
      </c>
      <c r="T40021">
        <v>1</v>
      </c>
      <c r="U40021" s="13">
        <f>1/COUNTIF(B:B,Orders[[#This Row],[Order ID]])</f>
        <v>0.16666666666666666</v>
      </c>
      <c r="V40021">
        <f>IF(SUMIF(F:F,Orders[[#This Row],[DW_Customer]],U:U)&gt;1,1,0)</f>
        <v>1</v>
      </c>
    </row>
    <row r="40022" spans="1:22" x14ac:dyDescent="0.35">
      <c r="A40022">
        <v>39306</v>
      </c>
      <c r="B40022" s="1" t="s">
        <v>9681</v>
      </c>
      <c r="C40022" s="2">
        <v>41841</v>
      </c>
      <c r="D40022" s="2">
        <v>41841</v>
      </c>
      <c r="E40022" s="1" t="s">
        <v>26364</v>
      </c>
      <c r="F40022" s="1">
        <v>100843</v>
      </c>
      <c r="G40022" s="15">
        <v>0</v>
      </c>
      <c r="H40022" s="1" t="s">
        <v>24511</v>
      </c>
      <c r="I40022" s="1">
        <v>277</v>
      </c>
      <c r="J40022" s="19">
        <v>71517</v>
      </c>
      <c r="K40022" s="1">
        <v>0</v>
      </c>
      <c r="L40022" s="1">
        <v>2</v>
      </c>
      <c r="M40022" s="1">
        <v>0.4</v>
      </c>
      <c r="N40022" s="1">
        <v>1</v>
      </c>
      <c r="O40022" s="7">
        <f>VLOOKUP(J40022,DIM_Products!A:G,6,FALSE) * L40022 * (1-M40022)</f>
        <v>31.2624</v>
      </c>
      <c r="P40022" s="7">
        <f t="shared" si="2500"/>
        <v>1035.3707999999999</v>
      </c>
      <c r="Q40022" s="13">
        <f t="shared" si="2501"/>
        <v>3.0194399919333249E-2</v>
      </c>
      <c r="R40022" s="7">
        <f t="shared" si="2502"/>
        <v>31.2624</v>
      </c>
      <c r="S40022">
        <f t="shared" si="2503"/>
        <v>0</v>
      </c>
      <c r="T40022">
        <v>0</v>
      </c>
      <c r="U40022" s="13">
        <f>1/COUNTIF(B:B,Orders[[#This Row],[Order ID]])</f>
        <v>0.33333333333333331</v>
      </c>
      <c r="V40022">
        <f>IF(SUMIF(F:F,Orders[[#This Row],[DW_Customer]],U:U)&gt;1,1,0)</f>
        <v>1</v>
      </c>
    </row>
    <row r="40023" spans="1:22" x14ac:dyDescent="0.35">
      <c r="A40023">
        <v>40727</v>
      </c>
      <c r="B40023" s="1" t="s">
        <v>9681</v>
      </c>
      <c r="C40023" s="2">
        <v>41841</v>
      </c>
      <c r="D40023" s="2">
        <v>41841</v>
      </c>
      <c r="E40023" s="1" t="s">
        <v>26364</v>
      </c>
      <c r="F40023" s="1">
        <v>100843</v>
      </c>
      <c r="G40023" s="15">
        <v>0</v>
      </c>
      <c r="H40023" s="1" t="s">
        <v>24511</v>
      </c>
      <c r="I40023" s="1">
        <v>277</v>
      </c>
      <c r="J40023" s="19">
        <v>70217</v>
      </c>
      <c r="K40023" s="1">
        <v>0</v>
      </c>
      <c r="L40023" s="1">
        <v>3</v>
      </c>
      <c r="M40023" s="1">
        <v>0.4</v>
      </c>
      <c r="N40023" s="1">
        <v>1</v>
      </c>
      <c r="O40023" s="7">
        <f>VLOOKUP(J40023,DIM_Products!A:G,6,FALSE) * L40023 * (1-M40023)</f>
        <v>96.9084</v>
      </c>
      <c r="P40023" s="7">
        <f t="shared" si="2500"/>
        <v>1035.3707999999999</v>
      </c>
      <c r="Q40023" s="13">
        <f t="shared" si="2501"/>
        <v>9.3597771928665557E-2</v>
      </c>
      <c r="R40023" s="7">
        <f t="shared" si="2502"/>
        <v>96.9084</v>
      </c>
      <c r="S40023">
        <f t="shared" si="2503"/>
        <v>0</v>
      </c>
      <c r="T40023">
        <v>0</v>
      </c>
      <c r="U40023" s="13">
        <f>1/COUNTIF(B:B,Orders[[#This Row],[Order ID]])</f>
        <v>0.33333333333333331</v>
      </c>
      <c r="V40023">
        <f>IF(SUMIF(F:F,Orders[[#This Row],[DW_Customer]],U:U)&gt;1,1,0)</f>
        <v>1</v>
      </c>
    </row>
    <row r="40024" spans="1:22" x14ac:dyDescent="0.35">
      <c r="A40024">
        <v>41387</v>
      </c>
      <c r="B40024" s="1" t="s">
        <v>9681</v>
      </c>
      <c r="C40024" s="2">
        <v>41841</v>
      </c>
      <c r="D40024" s="2">
        <v>41841</v>
      </c>
      <c r="E40024" s="1" t="s">
        <v>26364</v>
      </c>
      <c r="F40024" s="1">
        <v>100843</v>
      </c>
      <c r="G40024" s="15">
        <v>0</v>
      </c>
      <c r="H40024" s="1" t="s">
        <v>24511</v>
      </c>
      <c r="I40024" s="1">
        <v>277</v>
      </c>
      <c r="J40024" s="19">
        <v>70509</v>
      </c>
      <c r="K40024" s="1">
        <v>0</v>
      </c>
      <c r="L40024" s="1">
        <v>6</v>
      </c>
      <c r="M40024" s="1">
        <v>0.4</v>
      </c>
      <c r="N40024" s="1">
        <v>1</v>
      </c>
      <c r="O40024" s="7">
        <f>VLOOKUP(J40024,DIM_Products!A:G,6,FALSE) * L40024 * (1-M40024)</f>
        <v>907.19999999999993</v>
      </c>
      <c r="P40024" s="7">
        <f t="shared" si="2500"/>
        <v>1035.3707999999999</v>
      </c>
      <c r="Q40024" s="13">
        <f t="shared" si="2501"/>
        <v>0.87620782815200116</v>
      </c>
      <c r="R40024" s="7">
        <f t="shared" si="2502"/>
        <v>907.19999999999993</v>
      </c>
      <c r="S40024">
        <f t="shared" si="2503"/>
        <v>0</v>
      </c>
      <c r="T40024">
        <v>0</v>
      </c>
      <c r="U40024" s="13">
        <f>1/COUNTIF(B:B,Orders[[#This Row],[Order ID]])</f>
        <v>0.33333333333333331</v>
      </c>
      <c r="V40024">
        <f>IF(SUMIF(F:F,Orders[[#This Row],[DW_Customer]],U:U)&gt;1,1,0)</f>
        <v>1</v>
      </c>
    </row>
    <row r="40025" spans="1:22" x14ac:dyDescent="0.35">
      <c r="A40025">
        <v>40922</v>
      </c>
      <c r="B40025" s="1" t="s">
        <v>10335</v>
      </c>
      <c r="C40025" s="2">
        <v>41957</v>
      </c>
      <c r="D40025" s="2">
        <v>41957</v>
      </c>
      <c r="E40025" s="1" t="s">
        <v>26364</v>
      </c>
      <c r="F40025" s="1">
        <v>100449</v>
      </c>
      <c r="G40025" s="15">
        <v>0</v>
      </c>
      <c r="H40025" s="1" t="s">
        <v>24511</v>
      </c>
      <c r="I40025" s="1">
        <v>3</v>
      </c>
      <c r="J40025" s="19">
        <v>70190</v>
      </c>
      <c r="K40025" s="1">
        <v>0</v>
      </c>
      <c r="L40025" s="1">
        <v>3</v>
      </c>
      <c r="M40025" s="1">
        <v>0.2</v>
      </c>
      <c r="N40025" s="1">
        <v>1</v>
      </c>
      <c r="O40025" s="7">
        <f>VLOOKUP(J40025,DIM_Products!A:G,6,FALSE) * L40025 * (1-M40025)</f>
        <v>360.09360000000009</v>
      </c>
      <c r="P40025" s="7">
        <f t="shared" si="2500"/>
        <v>360.09360000000009</v>
      </c>
      <c r="Q40025" s="13">
        <f t="shared" si="2501"/>
        <v>1</v>
      </c>
      <c r="R40025" s="7">
        <f t="shared" si="2502"/>
        <v>360.09360000000009</v>
      </c>
      <c r="S40025">
        <f t="shared" si="2503"/>
        <v>0</v>
      </c>
      <c r="T40025">
        <v>0</v>
      </c>
      <c r="U40025" s="13">
        <f>1/COUNTIF(B:B,Orders[[#This Row],[Order ID]])</f>
        <v>1</v>
      </c>
      <c r="V40025">
        <f>IF(SUMIF(F:F,Orders[[#This Row],[DW_Customer]],U:U)&gt;1,1,0)</f>
        <v>1</v>
      </c>
    </row>
    <row r="40026" spans="1:22" x14ac:dyDescent="0.35">
      <c r="A40026">
        <v>53774</v>
      </c>
      <c r="B40026" s="1" t="s">
        <v>20467</v>
      </c>
      <c r="C40026" s="2">
        <v>41915</v>
      </c>
      <c r="D40026" s="2">
        <v>41915</v>
      </c>
      <c r="E40026" s="1" t="s">
        <v>26364</v>
      </c>
      <c r="F40026" s="1">
        <v>100372</v>
      </c>
      <c r="G40026" s="15">
        <v>0</v>
      </c>
      <c r="H40026" s="1" t="s">
        <v>24511</v>
      </c>
      <c r="I40026" s="1">
        <v>729</v>
      </c>
      <c r="J40026" s="19">
        <v>71389</v>
      </c>
      <c r="K40026" s="1">
        <v>0</v>
      </c>
      <c r="L40026" s="1">
        <v>3</v>
      </c>
      <c r="M40026" s="1">
        <v>0.4</v>
      </c>
      <c r="N40026" s="1">
        <v>1</v>
      </c>
      <c r="O40026" s="7">
        <f>VLOOKUP(J40026,DIM_Products!A:G,6,FALSE) * L40026 * (1-M40026)</f>
        <v>220.04999999999998</v>
      </c>
      <c r="P40026" s="7">
        <f t="shared" si="2500"/>
        <v>220.04999999999998</v>
      </c>
      <c r="Q40026" s="13">
        <f t="shared" si="2501"/>
        <v>1</v>
      </c>
      <c r="R40026" s="7">
        <f t="shared" si="2502"/>
        <v>220.04999999999998</v>
      </c>
      <c r="S40026">
        <f t="shared" si="2503"/>
        <v>0</v>
      </c>
      <c r="T40026">
        <v>0</v>
      </c>
      <c r="U40026" s="13">
        <f>1/COUNTIF(B:B,Orders[[#This Row],[Order ID]])</f>
        <v>1</v>
      </c>
      <c r="V40026">
        <f>IF(SUMIF(F:F,Orders[[#This Row],[DW_Customer]],U:U)&gt;1,1,0)</f>
        <v>1</v>
      </c>
    </row>
    <row r="40027" spans="1:22" x14ac:dyDescent="0.35">
      <c r="A40027">
        <v>50726</v>
      </c>
      <c r="B40027" s="1" t="s">
        <v>14551</v>
      </c>
      <c r="C40027" s="2">
        <v>41703</v>
      </c>
      <c r="D40027" s="2">
        <v>41705</v>
      </c>
      <c r="E40027" s="1" t="s">
        <v>24501</v>
      </c>
      <c r="F40027" s="1">
        <v>100086</v>
      </c>
      <c r="G40027" s="15">
        <v>0</v>
      </c>
      <c r="H40027" s="1" t="s">
        <v>24510</v>
      </c>
      <c r="I40027" s="1">
        <v>0</v>
      </c>
      <c r="J40027" s="19">
        <v>71237</v>
      </c>
      <c r="K40027" s="1">
        <v>0</v>
      </c>
      <c r="L40027" s="1">
        <v>5</v>
      </c>
      <c r="M40027" s="1">
        <v>0.6</v>
      </c>
      <c r="N40027" s="1">
        <v>1</v>
      </c>
      <c r="O40027" s="7">
        <f>VLOOKUP(J40027,DIM_Products!A:G,6,FALSE) * L40027 * (1-M40027)</f>
        <v>756.6</v>
      </c>
      <c r="P40027" s="7">
        <f t="shared" si="2500"/>
        <v>928.99200000000008</v>
      </c>
      <c r="Q40027" s="13">
        <f t="shared" si="2501"/>
        <v>0.81443112534876505</v>
      </c>
      <c r="R40027" s="7">
        <f t="shared" si="2502"/>
        <v>756.6</v>
      </c>
      <c r="S40027">
        <f t="shared" si="2503"/>
        <v>2</v>
      </c>
      <c r="T40027">
        <v>0</v>
      </c>
      <c r="U40027" s="13">
        <f>1/COUNTIF(B:B,Orders[[#This Row],[Order ID]])</f>
        <v>0.33333333333333331</v>
      </c>
      <c r="V40027">
        <f>IF(SUMIF(F:F,Orders[[#This Row],[DW_Customer]],U:U)&gt;1,1,0)</f>
        <v>1</v>
      </c>
    </row>
    <row r="40028" spans="1:22" x14ac:dyDescent="0.35">
      <c r="A40028">
        <v>69115</v>
      </c>
      <c r="B40028" s="1" t="s">
        <v>14551</v>
      </c>
      <c r="C40028" s="2">
        <v>41703</v>
      </c>
      <c r="D40028" s="2">
        <v>41705</v>
      </c>
      <c r="E40028" s="1" t="s">
        <v>24501</v>
      </c>
      <c r="F40028" s="1">
        <v>100086</v>
      </c>
      <c r="G40028" s="15">
        <v>0</v>
      </c>
      <c r="H40028" s="1" t="s">
        <v>24510</v>
      </c>
      <c r="I40028" s="1">
        <v>0</v>
      </c>
      <c r="J40028" s="19">
        <v>70162</v>
      </c>
      <c r="K40028" s="1">
        <v>0</v>
      </c>
      <c r="L40028" s="1">
        <v>1</v>
      </c>
      <c r="M40028" s="1">
        <v>0.2</v>
      </c>
      <c r="N40028" s="1">
        <v>1</v>
      </c>
      <c r="O40028" s="7">
        <f>VLOOKUP(J40028,DIM_Products!A:G,6,FALSE) * L40028 * (1-M40028)</f>
        <v>36.431999999999995</v>
      </c>
      <c r="P40028" s="7">
        <f t="shared" si="2500"/>
        <v>928.99200000000008</v>
      </c>
      <c r="Q40028" s="13">
        <f t="shared" si="2501"/>
        <v>3.9216699390306906E-2</v>
      </c>
      <c r="R40028" s="7">
        <f t="shared" si="2502"/>
        <v>36.431999999999995</v>
      </c>
      <c r="S40028">
        <f t="shared" si="2503"/>
        <v>2</v>
      </c>
      <c r="T40028">
        <v>0</v>
      </c>
      <c r="U40028" s="13">
        <f>1/COUNTIF(B:B,Orders[[#This Row],[Order ID]])</f>
        <v>0.33333333333333331</v>
      </c>
      <c r="V40028">
        <f>IF(SUMIF(F:F,Orders[[#This Row],[DW_Customer]],U:U)&gt;1,1,0)</f>
        <v>1</v>
      </c>
    </row>
    <row r="40029" spans="1:22" x14ac:dyDescent="0.35">
      <c r="A40029">
        <v>70493</v>
      </c>
      <c r="B40029" s="1" t="s">
        <v>14551</v>
      </c>
      <c r="C40029" s="2">
        <v>41703</v>
      </c>
      <c r="D40029" s="2">
        <v>41705</v>
      </c>
      <c r="E40029" s="1" t="s">
        <v>24501</v>
      </c>
      <c r="F40029" s="1">
        <v>100086</v>
      </c>
      <c r="G40029" s="15">
        <v>0</v>
      </c>
      <c r="H40029" s="1" t="s">
        <v>24510</v>
      </c>
      <c r="I40029" s="1">
        <v>0</v>
      </c>
      <c r="J40029" s="19">
        <v>71438</v>
      </c>
      <c r="K40029" s="1">
        <v>0</v>
      </c>
      <c r="L40029" s="1">
        <v>1</v>
      </c>
      <c r="M40029" s="1">
        <v>0.2</v>
      </c>
      <c r="N40029" s="1">
        <v>1</v>
      </c>
      <c r="O40029" s="7">
        <f>VLOOKUP(J40029,DIM_Products!A:G,6,FALSE) * L40029 * (1-M40029)</f>
        <v>135.96</v>
      </c>
      <c r="P40029" s="7">
        <f t="shared" si="2500"/>
        <v>928.99200000000008</v>
      </c>
      <c r="Q40029" s="13">
        <f t="shared" si="2501"/>
        <v>0.14635217526092797</v>
      </c>
      <c r="R40029" s="7">
        <f t="shared" si="2502"/>
        <v>135.96</v>
      </c>
      <c r="S40029">
        <f t="shared" si="2503"/>
        <v>2</v>
      </c>
      <c r="T40029">
        <v>0</v>
      </c>
      <c r="U40029" s="13">
        <f>1/COUNTIF(B:B,Orders[[#This Row],[Order ID]])</f>
        <v>0.33333333333333331</v>
      </c>
      <c r="V40029">
        <f>IF(SUMIF(F:F,Orders[[#This Row],[DW_Customer]],U:U)&gt;1,1,0)</f>
        <v>1</v>
      </c>
    </row>
    <row r="40030" spans="1:22" x14ac:dyDescent="0.35">
      <c r="A40030">
        <v>58521</v>
      </c>
      <c r="B40030" s="1" t="s">
        <v>20244</v>
      </c>
      <c r="C40030" s="2">
        <v>41713</v>
      </c>
      <c r="D40030" s="2">
        <v>41716</v>
      </c>
      <c r="E40030" s="1" t="s">
        <v>24502</v>
      </c>
      <c r="F40030" s="1">
        <v>100496</v>
      </c>
      <c r="G40030" s="15">
        <v>0</v>
      </c>
      <c r="H40030" s="1" t="s">
        <v>24510</v>
      </c>
      <c r="I40030" s="1">
        <v>0</v>
      </c>
      <c r="J40030" s="19">
        <v>71499</v>
      </c>
      <c r="K40030" s="1">
        <v>0</v>
      </c>
      <c r="L40030" s="1">
        <v>8</v>
      </c>
      <c r="M40030" s="1">
        <v>0.4</v>
      </c>
      <c r="N40030" s="1">
        <v>1</v>
      </c>
      <c r="O40030" s="7">
        <f>VLOOKUP(J40030,DIM_Products!A:G,6,FALSE) * L40030 * (1-M40030)</f>
        <v>3085.3439999999996</v>
      </c>
      <c r="P40030" s="7">
        <f t="shared" si="2500"/>
        <v>3085.3439999999996</v>
      </c>
      <c r="Q40030" s="13">
        <f t="shared" si="2501"/>
        <v>1</v>
      </c>
      <c r="R40030" s="7">
        <f t="shared" si="2502"/>
        <v>3085.3439999999996</v>
      </c>
      <c r="S40030">
        <f t="shared" si="2503"/>
        <v>3</v>
      </c>
      <c r="T40030">
        <v>0</v>
      </c>
      <c r="U40030" s="13">
        <f>1/COUNTIF(B:B,Orders[[#This Row],[Order ID]])</f>
        <v>1</v>
      </c>
      <c r="V40030">
        <f>IF(SUMIF(F:F,Orders[[#This Row],[DW_Customer]],U:U)&gt;1,1,0)</f>
        <v>1</v>
      </c>
    </row>
    <row r="40031" spans="1:22" x14ac:dyDescent="0.35">
      <c r="A40031">
        <v>41962</v>
      </c>
      <c r="B40031" s="1" t="s">
        <v>12033</v>
      </c>
      <c r="C40031" s="2">
        <v>41704</v>
      </c>
      <c r="D40031" s="2">
        <v>41704</v>
      </c>
      <c r="E40031" s="1" t="s">
        <v>26364</v>
      </c>
      <c r="F40031" s="1">
        <v>100871</v>
      </c>
      <c r="G40031" s="15">
        <v>0</v>
      </c>
      <c r="H40031" s="1" t="s">
        <v>24511</v>
      </c>
      <c r="I40031" s="1">
        <v>407</v>
      </c>
      <c r="J40031" s="19">
        <v>70860</v>
      </c>
      <c r="K40031" s="1">
        <v>0</v>
      </c>
      <c r="L40031" s="1">
        <v>3</v>
      </c>
      <c r="M40031" s="1">
        <v>0.4</v>
      </c>
      <c r="N40031" s="1">
        <v>1</v>
      </c>
      <c r="O40031" s="7">
        <f>VLOOKUP(J40031,DIM_Products!A:G,6,FALSE) * L40031 * (1-M40031)</f>
        <v>31.319999999999997</v>
      </c>
      <c r="P40031" s="7">
        <f t="shared" si="2500"/>
        <v>575.93880000000001</v>
      </c>
      <c r="Q40031" s="13">
        <f t="shared" si="2501"/>
        <v>5.4380777957657993E-2</v>
      </c>
      <c r="R40031" s="7">
        <f t="shared" si="2502"/>
        <v>31.319999999999997</v>
      </c>
      <c r="S40031">
        <f t="shared" si="2503"/>
        <v>0</v>
      </c>
      <c r="T40031">
        <v>1</v>
      </c>
      <c r="U40031" s="13">
        <f>1/COUNTIF(B:B,Orders[[#This Row],[Order ID]])</f>
        <v>0.25</v>
      </c>
      <c r="V40031">
        <f>IF(SUMIF(F:F,Orders[[#This Row],[DW_Customer]],U:U)&gt;1,1,0)</f>
        <v>1</v>
      </c>
    </row>
    <row r="40032" spans="1:22" x14ac:dyDescent="0.35">
      <c r="A40032">
        <v>51951</v>
      </c>
      <c r="B40032" s="1" t="s">
        <v>12033</v>
      </c>
      <c r="C40032" s="2">
        <v>41704</v>
      </c>
      <c r="D40032" s="2">
        <v>41704</v>
      </c>
      <c r="E40032" s="1" t="s">
        <v>26364</v>
      </c>
      <c r="F40032" s="1">
        <v>100871</v>
      </c>
      <c r="G40032" s="15">
        <v>0</v>
      </c>
      <c r="H40032" s="1" t="s">
        <v>24511</v>
      </c>
      <c r="I40032" s="1">
        <v>407</v>
      </c>
      <c r="J40032" s="19">
        <v>70378</v>
      </c>
      <c r="K40032" s="1">
        <v>0</v>
      </c>
      <c r="L40032" s="1">
        <v>7</v>
      </c>
      <c r="M40032" s="1">
        <v>0.4</v>
      </c>
      <c r="N40032" s="1">
        <v>1</v>
      </c>
      <c r="O40032" s="7">
        <f>VLOOKUP(J40032,DIM_Products!A:G,6,FALSE) * L40032 * (1-M40032)</f>
        <v>203.364</v>
      </c>
      <c r="P40032" s="7">
        <f t="shared" si="2500"/>
        <v>575.93880000000001</v>
      </c>
      <c r="Q40032" s="13">
        <f t="shared" si="2501"/>
        <v>0.35310001687679315</v>
      </c>
      <c r="R40032" s="7">
        <f t="shared" si="2502"/>
        <v>203.364</v>
      </c>
      <c r="S40032">
        <f t="shared" si="2503"/>
        <v>0</v>
      </c>
      <c r="T40032">
        <v>1</v>
      </c>
      <c r="U40032" s="13">
        <f>1/COUNTIF(B:B,Orders[[#This Row],[Order ID]])</f>
        <v>0.25</v>
      </c>
      <c r="V40032">
        <f>IF(SUMIF(F:F,Orders[[#This Row],[DW_Customer]],U:U)&gt;1,1,0)</f>
        <v>1</v>
      </c>
    </row>
    <row r="40033" spans="1:22" x14ac:dyDescent="0.35">
      <c r="A40033">
        <v>55774</v>
      </c>
      <c r="B40033" s="1" t="s">
        <v>12033</v>
      </c>
      <c r="C40033" s="2">
        <v>41704</v>
      </c>
      <c r="D40033" s="2">
        <v>41704</v>
      </c>
      <c r="E40033" s="1" t="s">
        <v>26364</v>
      </c>
      <c r="F40033" s="1">
        <v>100871</v>
      </c>
      <c r="G40033" s="15">
        <v>0</v>
      </c>
      <c r="H40033" s="1" t="s">
        <v>24511</v>
      </c>
      <c r="I40033" s="1">
        <v>407</v>
      </c>
      <c r="J40033" s="19">
        <v>71080</v>
      </c>
      <c r="K40033" s="1">
        <v>0</v>
      </c>
      <c r="L40033" s="1">
        <v>5</v>
      </c>
      <c r="M40033" s="1">
        <v>0.4</v>
      </c>
      <c r="N40033" s="1">
        <v>1</v>
      </c>
      <c r="O40033" s="7">
        <f>VLOOKUP(J40033,DIM_Products!A:G,6,FALSE) * L40033 * (1-M40033)</f>
        <v>214.02</v>
      </c>
      <c r="P40033" s="7">
        <f t="shared" si="2500"/>
        <v>575.93880000000001</v>
      </c>
      <c r="Q40033" s="13">
        <f t="shared" si="2501"/>
        <v>0.37160198271066303</v>
      </c>
      <c r="R40033" s="7">
        <f t="shared" si="2502"/>
        <v>214.02</v>
      </c>
      <c r="S40033">
        <f t="shared" si="2503"/>
        <v>0</v>
      </c>
      <c r="T40033">
        <v>1</v>
      </c>
      <c r="U40033" s="13">
        <f>1/COUNTIF(B:B,Orders[[#This Row],[Order ID]])</f>
        <v>0.25</v>
      </c>
      <c r="V40033">
        <f>IF(SUMIF(F:F,Orders[[#This Row],[DW_Customer]],U:U)&gt;1,1,0)</f>
        <v>1</v>
      </c>
    </row>
    <row r="40034" spans="1:22" x14ac:dyDescent="0.35">
      <c r="A40034">
        <v>66594</v>
      </c>
      <c r="B40034" s="1" t="s">
        <v>12033</v>
      </c>
      <c r="C40034" s="2">
        <v>41704</v>
      </c>
      <c r="D40034" s="2">
        <v>41704</v>
      </c>
      <c r="E40034" s="1" t="s">
        <v>26364</v>
      </c>
      <c r="F40034" s="1">
        <v>100871</v>
      </c>
      <c r="G40034" s="15">
        <v>0</v>
      </c>
      <c r="H40034" s="1" t="s">
        <v>24511</v>
      </c>
      <c r="I40034" s="1">
        <v>407</v>
      </c>
      <c r="J40034" s="19">
        <v>70007</v>
      </c>
      <c r="K40034" s="1">
        <v>0</v>
      </c>
      <c r="L40034" s="1">
        <v>2</v>
      </c>
      <c r="M40034" s="1">
        <v>0.4</v>
      </c>
      <c r="N40034" s="1">
        <v>1</v>
      </c>
      <c r="O40034" s="7">
        <f>VLOOKUP(J40034,DIM_Products!A:G,6,FALSE) * L40034 * (1-M40034)</f>
        <v>127.23480000000002</v>
      </c>
      <c r="P40034" s="7">
        <f t="shared" si="2500"/>
        <v>575.93880000000001</v>
      </c>
      <c r="Q40034" s="13">
        <f t="shared" si="2501"/>
        <v>0.22091722245488588</v>
      </c>
      <c r="R40034" s="7">
        <f t="shared" si="2502"/>
        <v>127.23480000000002</v>
      </c>
      <c r="S40034">
        <f t="shared" si="2503"/>
        <v>0</v>
      </c>
      <c r="T40034">
        <v>1</v>
      </c>
      <c r="U40034" s="13">
        <f>1/COUNTIF(B:B,Orders[[#This Row],[Order ID]])</f>
        <v>0.25</v>
      </c>
      <c r="V40034">
        <f>IF(SUMIF(F:F,Orders[[#This Row],[DW_Customer]],U:U)&gt;1,1,0)</f>
        <v>1</v>
      </c>
    </row>
    <row r="40035" spans="1:22" x14ac:dyDescent="0.35">
      <c r="A40035">
        <v>34895</v>
      </c>
      <c r="B40035" s="1" t="s">
        <v>5845</v>
      </c>
      <c r="C40035" s="2">
        <v>41974</v>
      </c>
      <c r="D40035" s="2">
        <v>41974</v>
      </c>
      <c r="E40035" s="1" t="s">
        <v>24500</v>
      </c>
      <c r="F40035" s="1">
        <v>100965</v>
      </c>
      <c r="G40035" s="15">
        <v>0</v>
      </c>
      <c r="H40035" s="1" t="s">
        <v>24510</v>
      </c>
      <c r="I40035" s="1">
        <v>0</v>
      </c>
      <c r="J40035" s="19">
        <v>70707</v>
      </c>
      <c r="K40035" s="1">
        <v>0</v>
      </c>
      <c r="L40035" s="1">
        <v>4</v>
      </c>
      <c r="M40035" s="1">
        <v>0.2</v>
      </c>
      <c r="N40035" s="1">
        <v>1</v>
      </c>
      <c r="O40035" s="7">
        <f>VLOOKUP(J40035,DIM_Products!A:G,6,FALSE) * L40035 * (1-M40035)</f>
        <v>63.936000000000007</v>
      </c>
      <c r="P40035" s="7">
        <f t="shared" si="2500"/>
        <v>63.936000000000007</v>
      </c>
      <c r="Q40035" s="13">
        <f t="shared" si="2501"/>
        <v>1</v>
      </c>
      <c r="R40035" s="7">
        <f t="shared" si="2502"/>
        <v>63.936000000000007</v>
      </c>
      <c r="S40035">
        <f t="shared" si="2503"/>
        <v>0</v>
      </c>
      <c r="T40035">
        <v>1</v>
      </c>
      <c r="U40035" s="13">
        <f>1/COUNTIF(B:B,Orders[[#This Row],[Order ID]])</f>
        <v>1</v>
      </c>
      <c r="V40035">
        <f>IF(SUMIF(F:F,Orders[[#This Row],[DW_Customer]],U:U)&gt;1,1,0)</f>
        <v>1</v>
      </c>
    </row>
    <row r="40036" spans="1:22" x14ac:dyDescent="0.35">
      <c r="A40036">
        <v>45970</v>
      </c>
      <c r="B40036" s="1" t="s">
        <v>11885</v>
      </c>
      <c r="C40036" s="2">
        <v>41729</v>
      </c>
      <c r="D40036" s="2">
        <v>41729</v>
      </c>
      <c r="E40036" s="1" t="s">
        <v>26364</v>
      </c>
      <c r="F40036" s="1">
        <v>100066</v>
      </c>
      <c r="G40036" s="15">
        <v>0</v>
      </c>
      <c r="H40036" s="1" t="s">
        <v>24511</v>
      </c>
      <c r="I40036" s="1">
        <v>797</v>
      </c>
      <c r="J40036" s="19">
        <v>70849</v>
      </c>
      <c r="K40036" s="1">
        <v>0</v>
      </c>
      <c r="L40036" s="1">
        <v>1</v>
      </c>
      <c r="M40036" s="1">
        <v>0.2</v>
      </c>
      <c r="N40036" s="1">
        <v>1</v>
      </c>
      <c r="O40036" s="7">
        <f>VLOOKUP(J40036,DIM_Products!A:G,6,FALSE) * L40036 * (1-M40036)</f>
        <v>2.0880000000000001</v>
      </c>
      <c r="P40036" s="7">
        <f t="shared" si="2500"/>
        <v>346.72800000000007</v>
      </c>
      <c r="Q40036" s="13">
        <f t="shared" si="2501"/>
        <v>6.0220114902747963E-3</v>
      </c>
      <c r="R40036" s="7">
        <f t="shared" si="2502"/>
        <v>2.0880000000000001</v>
      </c>
      <c r="S40036">
        <f t="shared" si="2503"/>
        <v>0</v>
      </c>
      <c r="T40036">
        <v>0</v>
      </c>
      <c r="U40036" s="13">
        <f>1/COUNTIF(B:B,Orders[[#This Row],[Order ID]])</f>
        <v>0.5</v>
      </c>
      <c r="V40036">
        <f>IF(SUMIF(F:F,Orders[[#This Row],[DW_Customer]],U:U)&gt;1,1,0)</f>
        <v>1</v>
      </c>
    </row>
    <row r="40037" spans="1:22" x14ac:dyDescent="0.35">
      <c r="A40037">
        <v>69463</v>
      </c>
      <c r="B40037" s="1" t="s">
        <v>11885</v>
      </c>
      <c r="C40037" s="2">
        <v>41729</v>
      </c>
      <c r="D40037" s="2">
        <v>41729</v>
      </c>
      <c r="E40037" s="1" t="s">
        <v>26364</v>
      </c>
      <c r="F40037" s="1">
        <v>100066</v>
      </c>
      <c r="G40037" s="15">
        <v>0</v>
      </c>
      <c r="H40037" s="1" t="s">
        <v>24511</v>
      </c>
      <c r="I40037" s="1">
        <v>797</v>
      </c>
      <c r="J40037" s="19">
        <v>71428</v>
      </c>
      <c r="K40037" s="1">
        <v>0</v>
      </c>
      <c r="L40037" s="1">
        <v>2</v>
      </c>
      <c r="M40037" s="1">
        <v>0</v>
      </c>
      <c r="N40037" s="1">
        <v>1</v>
      </c>
      <c r="O40037" s="7">
        <f>VLOOKUP(J40037,DIM_Products!A:G,6,FALSE) * L40037 * (1-M40037)</f>
        <v>344.64000000000004</v>
      </c>
      <c r="P40037" s="7">
        <f t="shared" si="2500"/>
        <v>346.72800000000007</v>
      </c>
      <c r="Q40037" s="13">
        <f t="shared" si="2501"/>
        <v>0.99397798850972519</v>
      </c>
      <c r="R40037" s="7">
        <f t="shared" si="2502"/>
        <v>344.64000000000004</v>
      </c>
      <c r="S40037">
        <f t="shared" si="2503"/>
        <v>0</v>
      </c>
      <c r="T40037">
        <v>0</v>
      </c>
      <c r="U40037" s="13">
        <f>1/COUNTIF(B:B,Orders[[#This Row],[Order ID]])</f>
        <v>0.5</v>
      </c>
      <c r="V40037">
        <f>IF(SUMIF(F:F,Orders[[#This Row],[DW_Customer]],U:U)&gt;1,1,0)</f>
        <v>1</v>
      </c>
    </row>
    <row r="40038" spans="1:22" x14ac:dyDescent="0.35">
      <c r="A40038">
        <v>33647</v>
      </c>
      <c r="B40038" s="1" t="s">
        <v>6497</v>
      </c>
      <c r="C40038" s="2">
        <v>42000</v>
      </c>
      <c r="D40038" s="2">
        <v>42000</v>
      </c>
      <c r="E40038" s="1" t="s">
        <v>26364</v>
      </c>
      <c r="F40038" s="1">
        <v>100464</v>
      </c>
      <c r="G40038" s="15">
        <v>0</v>
      </c>
      <c r="H40038" s="1" t="s">
        <v>24511</v>
      </c>
      <c r="I40038" s="1">
        <v>211</v>
      </c>
      <c r="J40038" s="19">
        <v>71298</v>
      </c>
      <c r="K40038" s="1">
        <v>0</v>
      </c>
      <c r="L40038" s="1">
        <v>5</v>
      </c>
      <c r="M40038" s="1">
        <v>0.2</v>
      </c>
      <c r="N40038" s="1">
        <v>1</v>
      </c>
      <c r="O40038" s="7">
        <f>VLOOKUP(J40038,DIM_Products!A:G,6,FALSE) * L40038 * (1-M40038)</f>
        <v>480</v>
      </c>
      <c r="P40038" s="7">
        <f t="shared" si="2500"/>
        <v>870.25499999999988</v>
      </c>
      <c r="Q40038" s="13">
        <f t="shared" si="2501"/>
        <v>0.55156247306823869</v>
      </c>
      <c r="R40038" s="7">
        <f t="shared" si="2502"/>
        <v>480</v>
      </c>
      <c r="S40038">
        <f t="shared" si="2503"/>
        <v>0</v>
      </c>
      <c r="T40038">
        <v>1</v>
      </c>
      <c r="U40038" s="13">
        <f>1/COUNTIF(B:B,Orders[[#This Row],[Order ID]])</f>
        <v>0.33333333333333331</v>
      </c>
      <c r="V40038">
        <f>IF(SUMIF(F:F,Orders[[#This Row],[DW_Customer]],U:U)&gt;1,1,0)</f>
        <v>1</v>
      </c>
    </row>
    <row r="40039" spans="1:22" x14ac:dyDescent="0.35">
      <c r="A40039">
        <v>55114</v>
      </c>
      <c r="B40039" s="1" t="s">
        <v>6497</v>
      </c>
      <c r="C40039" s="2">
        <v>42000</v>
      </c>
      <c r="D40039" s="2">
        <v>42000</v>
      </c>
      <c r="E40039" s="1" t="s">
        <v>26364</v>
      </c>
      <c r="F40039" s="1">
        <v>100464</v>
      </c>
      <c r="G40039" s="15">
        <v>0</v>
      </c>
      <c r="H40039" s="1" t="s">
        <v>24511</v>
      </c>
      <c r="I40039" s="1">
        <v>211</v>
      </c>
      <c r="J40039" s="19">
        <v>70138</v>
      </c>
      <c r="K40039" s="1">
        <v>0</v>
      </c>
      <c r="L40039" s="1">
        <v>5</v>
      </c>
      <c r="M40039" s="1">
        <v>0</v>
      </c>
      <c r="N40039" s="1">
        <v>1</v>
      </c>
      <c r="O40039" s="7">
        <f>VLOOKUP(J40039,DIM_Products!A:G,6,FALSE) * L40039 * (1-M40039)</f>
        <v>355.45499999999998</v>
      </c>
      <c r="P40039" s="7">
        <f t="shared" si="2500"/>
        <v>870.25499999999988</v>
      </c>
      <c r="Q40039" s="13">
        <f t="shared" si="2501"/>
        <v>0.40844924763431412</v>
      </c>
      <c r="R40039" s="7">
        <f t="shared" si="2502"/>
        <v>355.45499999999998</v>
      </c>
      <c r="S40039">
        <f t="shared" si="2503"/>
        <v>0</v>
      </c>
      <c r="T40039">
        <v>1</v>
      </c>
      <c r="U40039" s="13">
        <f>1/COUNTIF(B:B,Orders[[#This Row],[Order ID]])</f>
        <v>0.33333333333333331</v>
      </c>
      <c r="V40039">
        <f>IF(SUMIF(F:F,Orders[[#This Row],[DW_Customer]],U:U)&gt;1,1,0)</f>
        <v>1</v>
      </c>
    </row>
    <row r="40040" spans="1:22" x14ac:dyDescent="0.35">
      <c r="A40040">
        <v>67296</v>
      </c>
      <c r="B40040" s="1" t="s">
        <v>6497</v>
      </c>
      <c r="C40040" s="2">
        <v>42000</v>
      </c>
      <c r="D40040" s="2">
        <v>42000</v>
      </c>
      <c r="E40040" s="1" t="s">
        <v>26364</v>
      </c>
      <c r="F40040" s="1">
        <v>100464</v>
      </c>
      <c r="G40040" s="15">
        <v>0</v>
      </c>
      <c r="H40040" s="1" t="s">
        <v>24511</v>
      </c>
      <c r="I40040" s="1">
        <v>211</v>
      </c>
      <c r="J40040" s="19">
        <v>70860</v>
      </c>
      <c r="K40040" s="1">
        <v>0</v>
      </c>
      <c r="L40040" s="1">
        <v>2</v>
      </c>
      <c r="M40040" s="1">
        <v>0</v>
      </c>
      <c r="N40040" s="1">
        <v>1</v>
      </c>
      <c r="O40040" s="7">
        <f>VLOOKUP(J40040,DIM_Products!A:G,6,FALSE) * L40040 * (1-M40040)</f>
        <v>34.799999999999997</v>
      </c>
      <c r="P40040" s="7">
        <f t="shared" si="2500"/>
        <v>870.25499999999988</v>
      </c>
      <c r="Q40040" s="13">
        <f t="shared" si="2501"/>
        <v>3.9988279297447304E-2</v>
      </c>
      <c r="R40040" s="7">
        <f t="shared" si="2502"/>
        <v>34.799999999999997</v>
      </c>
      <c r="S40040">
        <f t="shared" si="2503"/>
        <v>0</v>
      </c>
      <c r="T40040">
        <v>1</v>
      </c>
      <c r="U40040" s="13">
        <f>1/COUNTIF(B:B,Orders[[#This Row],[Order ID]])</f>
        <v>0.33333333333333331</v>
      </c>
      <c r="V40040">
        <f>IF(SUMIF(F:F,Orders[[#This Row],[DW_Customer]],U:U)&gt;1,1,0)</f>
        <v>1</v>
      </c>
    </row>
    <row r="40041" spans="1:22" x14ac:dyDescent="0.35">
      <c r="A40041">
        <v>33169</v>
      </c>
      <c r="B40041" s="1" t="s">
        <v>7882</v>
      </c>
      <c r="C40041" s="2">
        <v>41894</v>
      </c>
      <c r="D40041" s="2">
        <v>41894</v>
      </c>
      <c r="E40041" s="1" t="s">
        <v>26364</v>
      </c>
      <c r="F40041" s="1">
        <v>100650</v>
      </c>
      <c r="G40041" s="15">
        <v>0</v>
      </c>
      <c r="H40041" s="1" t="s">
        <v>24511</v>
      </c>
      <c r="I40041" s="1">
        <v>154</v>
      </c>
      <c r="J40041" s="19">
        <v>71206</v>
      </c>
      <c r="K40041" s="1">
        <v>0</v>
      </c>
      <c r="L40041" s="1">
        <v>2</v>
      </c>
      <c r="M40041" s="1">
        <v>0.2</v>
      </c>
      <c r="N40041" s="1">
        <v>1</v>
      </c>
      <c r="O40041" s="7">
        <f>VLOOKUP(J40041,DIM_Products!A:G,6,FALSE) * L40041 * (1-M40041)</f>
        <v>308.68800000000005</v>
      </c>
      <c r="P40041" s="7">
        <f t="shared" si="2500"/>
        <v>308.68800000000005</v>
      </c>
      <c r="Q40041" s="13">
        <f t="shared" si="2501"/>
        <v>1</v>
      </c>
      <c r="R40041" s="7">
        <f t="shared" si="2502"/>
        <v>308.68800000000005</v>
      </c>
      <c r="S40041">
        <f t="shared" si="2503"/>
        <v>0</v>
      </c>
      <c r="T40041">
        <v>1</v>
      </c>
      <c r="U40041" s="13">
        <f>1/COUNTIF(B:B,Orders[[#This Row],[Order ID]])</f>
        <v>1</v>
      </c>
      <c r="V40041">
        <f>IF(SUMIF(F:F,Orders[[#This Row],[DW_Customer]],U:U)&gt;1,1,0)</f>
        <v>1</v>
      </c>
    </row>
    <row r="40042" spans="1:22" x14ac:dyDescent="0.35">
      <c r="A40042">
        <v>30846</v>
      </c>
      <c r="B40042" s="1" t="s">
        <v>6356</v>
      </c>
      <c r="C40042" s="2">
        <v>41932</v>
      </c>
      <c r="D40042" s="2">
        <v>41932</v>
      </c>
      <c r="E40042" s="1" t="s">
        <v>26364</v>
      </c>
      <c r="F40042" s="1">
        <v>100503</v>
      </c>
      <c r="G40042" s="15">
        <v>0</v>
      </c>
      <c r="H40042" s="1" t="s">
        <v>24511</v>
      </c>
      <c r="I40042" s="1">
        <v>74</v>
      </c>
      <c r="J40042" s="19">
        <v>70838</v>
      </c>
      <c r="K40042" s="1">
        <v>0</v>
      </c>
      <c r="L40042" s="1">
        <v>4</v>
      </c>
      <c r="M40042" s="1">
        <v>0.7</v>
      </c>
      <c r="N40042" s="1">
        <v>1</v>
      </c>
      <c r="O40042" s="7">
        <f>VLOOKUP(J40042,DIM_Products!A:G,6,FALSE) * L40042 * (1-M40042)</f>
        <v>8.5680000000000014</v>
      </c>
      <c r="P40042" s="7">
        <f t="shared" si="2500"/>
        <v>8.5680000000000014</v>
      </c>
      <c r="Q40042" s="13">
        <f t="shared" si="2501"/>
        <v>1</v>
      </c>
      <c r="R40042" s="7">
        <f t="shared" si="2502"/>
        <v>8.5680000000000014</v>
      </c>
      <c r="S40042">
        <f t="shared" si="2503"/>
        <v>0</v>
      </c>
      <c r="T40042">
        <v>1</v>
      </c>
      <c r="U40042" s="13">
        <f>1/COUNTIF(B:B,Orders[[#This Row],[Order ID]])</f>
        <v>1</v>
      </c>
      <c r="V40042">
        <f>IF(SUMIF(F:F,Orders[[#This Row],[DW_Customer]],U:U)&gt;1,1,0)</f>
        <v>1</v>
      </c>
    </row>
    <row r="40043" spans="1:22" x14ac:dyDescent="0.35">
      <c r="A40043">
        <v>41476</v>
      </c>
      <c r="B40043" s="1" t="s">
        <v>8293</v>
      </c>
      <c r="C40043" s="2">
        <v>41802</v>
      </c>
      <c r="D40043" s="2">
        <v>41802</v>
      </c>
      <c r="E40043" s="1" t="s">
        <v>26364</v>
      </c>
      <c r="F40043" s="1">
        <v>101172</v>
      </c>
      <c r="G40043" s="15">
        <v>0</v>
      </c>
      <c r="H40043" s="1" t="s">
        <v>24511</v>
      </c>
      <c r="I40043" s="1">
        <v>77</v>
      </c>
      <c r="J40043" s="19">
        <v>70472</v>
      </c>
      <c r="K40043" s="1">
        <v>0</v>
      </c>
      <c r="L40043" s="1">
        <v>3</v>
      </c>
      <c r="M40043" s="1">
        <v>0.2</v>
      </c>
      <c r="N40043" s="1">
        <v>1</v>
      </c>
      <c r="O40043" s="7">
        <f>VLOOKUP(J40043,DIM_Products!A:G,6,FALSE) * L40043 * (1-M40043)</f>
        <v>501.42240000000004</v>
      </c>
      <c r="P40043" s="7">
        <f t="shared" si="2500"/>
        <v>992.13439999999991</v>
      </c>
      <c r="Q40043" s="13">
        <f t="shared" si="2501"/>
        <v>0.50539765580147211</v>
      </c>
      <c r="R40043" s="7">
        <f t="shared" si="2502"/>
        <v>501.42240000000004</v>
      </c>
      <c r="S40043">
        <f t="shared" si="2503"/>
        <v>0</v>
      </c>
      <c r="T40043">
        <v>0</v>
      </c>
      <c r="U40043" s="13">
        <f>1/COUNTIF(B:B,Orders[[#This Row],[Order ID]])</f>
        <v>0.2</v>
      </c>
      <c r="V40043">
        <f>IF(SUMIF(F:F,Orders[[#This Row],[DW_Customer]],U:U)&gt;1,1,0)</f>
        <v>1</v>
      </c>
    </row>
    <row r="40044" spans="1:22" x14ac:dyDescent="0.35">
      <c r="A40044">
        <v>42274</v>
      </c>
      <c r="B40044" s="1" t="s">
        <v>8293</v>
      </c>
      <c r="C40044" s="2">
        <v>41802</v>
      </c>
      <c r="D40044" s="2">
        <v>41802</v>
      </c>
      <c r="E40044" s="1" t="s">
        <v>26364</v>
      </c>
      <c r="F40044" s="1">
        <v>101172</v>
      </c>
      <c r="G40044" s="15">
        <v>0</v>
      </c>
      <c r="H40044" s="1" t="s">
        <v>24511</v>
      </c>
      <c r="I40044" s="1">
        <v>77</v>
      </c>
      <c r="J40044" s="19">
        <v>71429</v>
      </c>
      <c r="K40044" s="1">
        <v>0</v>
      </c>
      <c r="L40044" s="1">
        <v>1</v>
      </c>
      <c r="M40044" s="1">
        <v>0.2</v>
      </c>
      <c r="N40044" s="1">
        <v>1</v>
      </c>
      <c r="O40044" s="7">
        <f>VLOOKUP(J40044,DIM_Products!A:G,6,FALSE) * L40044 * (1-M40044)</f>
        <v>245.304</v>
      </c>
      <c r="P40044" s="7">
        <f t="shared" si="2500"/>
        <v>992.13439999999991</v>
      </c>
      <c r="Q40044" s="13">
        <f t="shared" si="2501"/>
        <v>0.24724875984544031</v>
      </c>
      <c r="R40044" s="7">
        <f t="shared" si="2502"/>
        <v>245.304</v>
      </c>
      <c r="S40044">
        <f t="shared" si="2503"/>
        <v>0</v>
      </c>
      <c r="T40044">
        <v>0</v>
      </c>
      <c r="U40044" s="13">
        <f>1/COUNTIF(B:B,Orders[[#This Row],[Order ID]])</f>
        <v>0.2</v>
      </c>
      <c r="V40044">
        <f>IF(SUMIF(F:F,Orders[[#This Row],[DW_Customer]],U:U)&gt;1,1,0)</f>
        <v>1</v>
      </c>
    </row>
    <row r="40045" spans="1:22" x14ac:dyDescent="0.35">
      <c r="A40045">
        <v>52359</v>
      </c>
      <c r="B40045" s="1" t="s">
        <v>8293</v>
      </c>
      <c r="C40045" s="2">
        <v>41802</v>
      </c>
      <c r="D40045" s="2">
        <v>41802</v>
      </c>
      <c r="E40045" s="1" t="s">
        <v>26364</v>
      </c>
      <c r="F40045" s="1">
        <v>101172</v>
      </c>
      <c r="G40045" s="15">
        <v>0</v>
      </c>
      <c r="H40045" s="1" t="s">
        <v>24511</v>
      </c>
      <c r="I40045" s="1">
        <v>77</v>
      </c>
      <c r="J40045" s="19">
        <v>71503</v>
      </c>
      <c r="K40045" s="1">
        <v>0</v>
      </c>
      <c r="L40045" s="1">
        <v>5</v>
      </c>
      <c r="M40045" s="1">
        <v>0.2</v>
      </c>
      <c r="N40045" s="1">
        <v>1</v>
      </c>
      <c r="O40045" s="7">
        <f>VLOOKUP(J40045,DIM_Products!A:G,6,FALSE) * L40045 * (1-M40045)</f>
        <v>233.56800000000004</v>
      </c>
      <c r="P40045" s="7">
        <f t="shared" si="2500"/>
        <v>992.13439999999991</v>
      </c>
      <c r="Q40045" s="13">
        <f t="shared" si="2501"/>
        <v>0.23541971732862005</v>
      </c>
      <c r="R40045" s="7">
        <f t="shared" si="2502"/>
        <v>233.56800000000004</v>
      </c>
      <c r="S40045">
        <f t="shared" si="2503"/>
        <v>0</v>
      </c>
      <c r="T40045">
        <v>0</v>
      </c>
      <c r="U40045" s="13">
        <f>1/COUNTIF(B:B,Orders[[#This Row],[Order ID]])</f>
        <v>0.2</v>
      </c>
      <c r="V40045">
        <f>IF(SUMIF(F:F,Orders[[#This Row],[DW_Customer]],U:U)&gt;1,1,0)</f>
        <v>1</v>
      </c>
    </row>
    <row r="40046" spans="1:22" x14ac:dyDescent="0.35">
      <c r="A40046">
        <v>52608</v>
      </c>
      <c r="B40046" s="1" t="s">
        <v>8293</v>
      </c>
      <c r="C40046" s="2">
        <v>41802</v>
      </c>
      <c r="D40046" s="2">
        <v>41802</v>
      </c>
      <c r="E40046" s="1" t="s">
        <v>26364</v>
      </c>
      <c r="F40046" s="1">
        <v>101172</v>
      </c>
      <c r="G40046" s="15">
        <v>0</v>
      </c>
      <c r="H40046" s="1" t="s">
        <v>24511</v>
      </c>
      <c r="I40046" s="1">
        <v>77</v>
      </c>
      <c r="J40046" s="19">
        <v>71026</v>
      </c>
      <c r="K40046" s="1">
        <v>0</v>
      </c>
      <c r="L40046" s="1">
        <v>4</v>
      </c>
      <c r="M40046" s="1">
        <v>0.2</v>
      </c>
      <c r="N40046" s="1">
        <v>1</v>
      </c>
      <c r="O40046" s="7">
        <f>VLOOKUP(J40046,DIM_Products!A:G,6,FALSE) * L40046 * (1-M40046)</f>
        <v>6.6560000000000006</v>
      </c>
      <c r="P40046" s="7">
        <f t="shared" si="2500"/>
        <v>992.13439999999991</v>
      </c>
      <c r="Q40046" s="13">
        <f t="shared" si="2501"/>
        <v>6.7087684894304653E-3</v>
      </c>
      <c r="R40046" s="7">
        <f t="shared" si="2502"/>
        <v>6.6560000000000006</v>
      </c>
      <c r="S40046">
        <f t="shared" si="2503"/>
        <v>0</v>
      </c>
      <c r="T40046">
        <v>0</v>
      </c>
      <c r="U40046" s="13">
        <f>1/COUNTIF(B:B,Orders[[#This Row],[Order ID]])</f>
        <v>0.2</v>
      </c>
      <c r="V40046">
        <f>IF(SUMIF(F:F,Orders[[#This Row],[DW_Customer]],U:U)&gt;1,1,0)</f>
        <v>1</v>
      </c>
    </row>
    <row r="40047" spans="1:22" x14ac:dyDescent="0.35">
      <c r="A40047">
        <v>65655</v>
      </c>
      <c r="B40047" s="1" t="s">
        <v>8293</v>
      </c>
      <c r="C40047" s="2">
        <v>41802</v>
      </c>
      <c r="D40047" s="2">
        <v>41802</v>
      </c>
      <c r="E40047" s="1" t="s">
        <v>26364</v>
      </c>
      <c r="F40047" s="1">
        <v>101172</v>
      </c>
      <c r="G40047" s="15">
        <v>0</v>
      </c>
      <c r="H40047" s="1" t="s">
        <v>24511</v>
      </c>
      <c r="I40047" s="1">
        <v>77</v>
      </c>
      <c r="J40047" s="19">
        <v>70926</v>
      </c>
      <c r="K40047" s="1">
        <v>0</v>
      </c>
      <c r="L40047" s="1">
        <v>1</v>
      </c>
      <c r="M40047" s="1">
        <v>0.2</v>
      </c>
      <c r="N40047" s="1">
        <v>1</v>
      </c>
      <c r="O40047" s="7">
        <f>VLOOKUP(J40047,DIM_Products!A:G,6,FALSE) * L40047 * (1-M40047)</f>
        <v>5.1840000000000011</v>
      </c>
      <c r="P40047" s="7">
        <f t="shared" si="2500"/>
        <v>992.13439999999991</v>
      </c>
      <c r="Q40047" s="13">
        <f t="shared" si="2501"/>
        <v>5.22509853503719E-3</v>
      </c>
      <c r="R40047" s="7">
        <f t="shared" si="2502"/>
        <v>5.1840000000000011</v>
      </c>
      <c r="S40047">
        <f t="shared" si="2503"/>
        <v>0</v>
      </c>
      <c r="T40047">
        <v>0</v>
      </c>
      <c r="U40047" s="13">
        <f>1/COUNTIF(B:B,Orders[[#This Row],[Order ID]])</f>
        <v>0.2</v>
      </c>
      <c r="V40047">
        <f>IF(SUMIF(F:F,Orders[[#This Row],[DW_Customer]],U:U)&gt;1,1,0)</f>
        <v>1</v>
      </c>
    </row>
    <row r="40048" spans="1:22" x14ac:dyDescent="0.35">
      <c r="A40048">
        <v>42326</v>
      </c>
      <c r="B40048" s="1" t="s">
        <v>14838</v>
      </c>
      <c r="C40048" s="2">
        <v>41779</v>
      </c>
      <c r="D40048" s="2">
        <v>41779</v>
      </c>
      <c r="E40048" s="1" t="s">
        <v>24500</v>
      </c>
      <c r="F40048" s="1">
        <v>101145</v>
      </c>
      <c r="G40048" s="15">
        <v>0</v>
      </c>
      <c r="H40048" s="1" t="s">
        <v>24510</v>
      </c>
      <c r="I40048" s="1">
        <v>0</v>
      </c>
      <c r="J40048" s="19">
        <v>71236</v>
      </c>
      <c r="K40048" s="1">
        <v>0</v>
      </c>
      <c r="L40048" s="1">
        <v>4</v>
      </c>
      <c r="M40048" s="1">
        <v>0</v>
      </c>
      <c r="N40048" s="1">
        <v>1</v>
      </c>
      <c r="O40048" s="7">
        <f>VLOOKUP(J40048,DIM_Products!A:G,6,FALSE) * L40048 * (1-M40048)</f>
        <v>771.11999999999989</v>
      </c>
      <c r="P40048" s="7">
        <f t="shared" si="2500"/>
        <v>771.11999999999989</v>
      </c>
      <c r="Q40048" s="13">
        <f t="shared" si="2501"/>
        <v>1</v>
      </c>
      <c r="R40048" s="7">
        <f t="shared" si="2502"/>
        <v>771.11999999999989</v>
      </c>
      <c r="S40048">
        <f t="shared" si="2503"/>
        <v>0</v>
      </c>
      <c r="T40048">
        <v>1</v>
      </c>
      <c r="U40048" s="13">
        <f>1/COUNTIF(B:B,Orders[[#This Row],[Order ID]])</f>
        <v>1</v>
      </c>
      <c r="V40048">
        <f>IF(SUMIF(F:F,Orders[[#This Row],[DW_Customer]],U:U)&gt;1,1,0)</f>
        <v>1</v>
      </c>
    </row>
    <row r="40049" spans="1:22" x14ac:dyDescent="0.35">
      <c r="A40049">
        <v>70250</v>
      </c>
      <c r="B40049" s="1" t="s">
        <v>24349</v>
      </c>
      <c r="C40049" s="2">
        <v>41660</v>
      </c>
      <c r="D40049" s="2">
        <v>41660</v>
      </c>
      <c r="E40049" s="1" t="s">
        <v>26364</v>
      </c>
      <c r="F40049" s="1">
        <v>101192</v>
      </c>
      <c r="G40049" s="15">
        <v>0</v>
      </c>
      <c r="H40049" s="1" t="s">
        <v>24511</v>
      </c>
      <c r="I40049" s="1">
        <v>136</v>
      </c>
      <c r="J40049" s="19">
        <v>70094</v>
      </c>
      <c r="K40049" s="1">
        <v>0</v>
      </c>
      <c r="L40049" s="1">
        <v>2</v>
      </c>
      <c r="M40049" s="1">
        <v>0</v>
      </c>
      <c r="N40049" s="1">
        <v>1</v>
      </c>
      <c r="O40049" s="7">
        <f>VLOOKUP(J40049,DIM_Products!A:G,6,FALSE) * L40049 * (1-M40049)</f>
        <v>338.40000000000003</v>
      </c>
      <c r="P40049" s="7">
        <f t="shared" si="2500"/>
        <v>338.40000000000003</v>
      </c>
      <c r="Q40049" s="13">
        <f t="shared" si="2501"/>
        <v>1</v>
      </c>
      <c r="R40049" s="7">
        <f t="shared" si="2502"/>
        <v>338.40000000000003</v>
      </c>
      <c r="S40049">
        <f t="shared" si="2503"/>
        <v>0</v>
      </c>
      <c r="T40049">
        <v>0</v>
      </c>
      <c r="U40049" s="13">
        <f>1/COUNTIF(B:B,Orders[[#This Row],[Order ID]])</f>
        <v>1</v>
      </c>
      <c r="V40049">
        <f>IF(SUMIF(F:F,Orders[[#This Row],[DW_Customer]],U:U)&gt;1,1,0)</f>
        <v>1</v>
      </c>
    </row>
    <row r="40050" spans="1:22" x14ac:dyDescent="0.35">
      <c r="A40050">
        <v>65425</v>
      </c>
      <c r="B40050" s="1" t="s">
        <v>20542</v>
      </c>
      <c r="C40050" s="2">
        <v>41913</v>
      </c>
      <c r="D40050" s="2">
        <v>41913</v>
      </c>
      <c r="E40050" s="1" t="s">
        <v>26364</v>
      </c>
      <c r="F40050" s="1">
        <v>101048</v>
      </c>
      <c r="G40050" s="15">
        <v>0</v>
      </c>
      <c r="H40050" s="1" t="s">
        <v>24511</v>
      </c>
      <c r="I40050" s="1">
        <v>714</v>
      </c>
      <c r="J40050" s="19">
        <v>71128</v>
      </c>
      <c r="K40050" s="1">
        <v>0</v>
      </c>
      <c r="L40050" s="1">
        <v>7</v>
      </c>
      <c r="M40050" s="1">
        <v>0.2</v>
      </c>
      <c r="N40050" s="1">
        <v>1</v>
      </c>
      <c r="O40050" s="7">
        <f>VLOOKUP(J40050,DIM_Products!A:G,6,FALSE) * L40050 * (1-M40050)</f>
        <v>573.88799999999981</v>
      </c>
      <c r="P40050" s="7">
        <f t="shared" si="2500"/>
        <v>573.88799999999981</v>
      </c>
      <c r="Q40050" s="13">
        <f t="shared" si="2501"/>
        <v>1</v>
      </c>
      <c r="R40050" s="7">
        <f t="shared" si="2502"/>
        <v>573.88799999999981</v>
      </c>
      <c r="S40050">
        <f t="shared" si="2503"/>
        <v>0</v>
      </c>
      <c r="T40050">
        <v>0</v>
      </c>
      <c r="U40050" s="13">
        <f>1/COUNTIF(B:B,Orders[[#This Row],[Order ID]])</f>
        <v>1</v>
      </c>
      <c r="V40050">
        <f>IF(SUMIF(F:F,Orders[[#This Row],[DW_Customer]],U:U)&gt;1,1,0)</f>
        <v>1</v>
      </c>
    </row>
    <row r="40051" spans="1:22" x14ac:dyDescent="0.35">
      <c r="A40051">
        <v>43649</v>
      </c>
      <c r="B40051" s="1" t="s">
        <v>15298</v>
      </c>
      <c r="C40051" s="2">
        <v>41846</v>
      </c>
      <c r="D40051" s="2">
        <v>41846</v>
      </c>
      <c r="E40051" s="1" t="s">
        <v>26364</v>
      </c>
      <c r="F40051" s="1">
        <v>100207</v>
      </c>
      <c r="G40051" s="15">
        <v>0</v>
      </c>
      <c r="H40051" s="1" t="s">
        <v>24511</v>
      </c>
      <c r="I40051" s="1">
        <v>271</v>
      </c>
      <c r="J40051" s="19">
        <v>70508</v>
      </c>
      <c r="K40051" s="1">
        <v>0</v>
      </c>
      <c r="L40051" s="1">
        <v>7</v>
      </c>
      <c r="M40051" s="1">
        <v>0.4</v>
      </c>
      <c r="N40051" s="1">
        <v>1</v>
      </c>
      <c r="O40051" s="7">
        <f>VLOOKUP(J40051,DIM_Products!A:G,6,FALSE) * L40051 * (1-M40051)</f>
        <v>716.28480000000013</v>
      </c>
      <c r="P40051" s="7">
        <f t="shared" si="2500"/>
        <v>716.28480000000013</v>
      </c>
      <c r="Q40051" s="13">
        <f t="shared" si="2501"/>
        <v>1</v>
      </c>
      <c r="R40051" s="7">
        <f t="shared" si="2502"/>
        <v>716.28480000000013</v>
      </c>
      <c r="S40051">
        <f t="shared" si="2503"/>
        <v>0</v>
      </c>
      <c r="T40051">
        <v>0</v>
      </c>
      <c r="U40051" s="13">
        <f>1/COUNTIF(B:B,Orders[[#This Row],[Order ID]])</f>
        <v>1</v>
      </c>
      <c r="V40051">
        <f>IF(SUMIF(F:F,Orders[[#This Row],[DW_Customer]],U:U)&gt;1,1,0)</f>
        <v>1</v>
      </c>
    </row>
    <row r="40052" spans="1:22" x14ac:dyDescent="0.35">
      <c r="A40052">
        <v>46192</v>
      </c>
      <c r="B40052" s="1" t="s">
        <v>10495</v>
      </c>
      <c r="C40052" s="2">
        <v>41725</v>
      </c>
      <c r="D40052" s="2">
        <v>41726</v>
      </c>
      <c r="E40052" s="1" t="s">
        <v>24502</v>
      </c>
      <c r="F40052" s="1">
        <v>100090</v>
      </c>
      <c r="G40052" s="15">
        <v>0</v>
      </c>
      <c r="H40052" s="1" t="s">
        <v>24510</v>
      </c>
      <c r="I40052" s="1">
        <v>0</v>
      </c>
      <c r="J40052" s="19">
        <v>70161</v>
      </c>
      <c r="K40052" s="1">
        <v>0</v>
      </c>
      <c r="L40052" s="1">
        <v>2</v>
      </c>
      <c r="M40052" s="1">
        <v>0.2</v>
      </c>
      <c r="N40052" s="1">
        <v>1</v>
      </c>
      <c r="O40052" s="7">
        <f>VLOOKUP(J40052,DIM_Products!A:G,6,FALSE) * L40052 * (1-M40052)</f>
        <v>146.73600000000002</v>
      </c>
      <c r="P40052" s="7">
        <f t="shared" si="2500"/>
        <v>157.17600000000002</v>
      </c>
      <c r="Q40052" s="13">
        <f t="shared" si="2501"/>
        <v>0.93357764544205224</v>
      </c>
      <c r="R40052" s="7">
        <f t="shared" si="2502"/>
        <v>146.73600000000002</v>
      </c>
      <c r="S40052">
        <f t="shared" si="2503"/>
        <v>1</v>
      </c>
      <c r="T40052">
        <v>1</v>
      </c>
      <c r="U40052" s="13">
        <f>1/COUNTIF(B:B,Orders[[#This Row],[Order ID]])</f>
        <v>0.5</v>
      </c>
      <c r="V40052">
        <f>IF(SUMIF(F:F,Orders[[#This Row],[DW_Customer]],U:U)&gt;1,1,0)</f>
        <v>1</v>
      </c>
    </row>
    <row r="40053" spans="1:22" x14ac:dyDescent="0.35">
      <c r="A40053">
        <v>46866</v>
      </c>
      <c r="B40053" s="1" t="s">
        <v>10495</v>
      </c>
      <c r="C40053" s="2">
        <v>41725</v>
      </c>
      <c r="D40053" s="2">
        <v>41726</v>
      </c>
      <c r="E40053" s="1" t="s">
        <v>24502</v>
      </c>
      <c r="F40053" s="1">
        <v>100090</v>
      </c>
      <c r="G40053" s="15">
        <v>0</v>
      </c>
      <c r="H40053" s="1" t="s">
        <v>24510</v>
      </c>
      <c r="I40053" s="1">
        <v>0</v>
      </c>
      <c r="J40053" s="19">
        <v>70849</v>
      </c>
      <c r="K40053" s="1">
        <v>0</v>
      </c>
      <c r="L40053" s="1">
        <v>4</v>
      </c>
      <c r="M40053" s="1">
        <v>0</v>
      </c>
      <c r="N40053" s="1">
        <v>1</v>
      </c>
      <c r="O40053" s="7">
        <f>VLOOKUP(J40053,DIM_Products!A:G,6,FALSE) * L40053 * (1-M40053)</f>
        <v>10.44</v>
      </c>
      <c r="P40053" s="7">
        <f t="shared" si="2500"/>
        <v>157.17600000000002</v>
      </c>
      <c r="Q40053" s="13">
        <f t="shared" si="2501"/>
        <v>6.6422354557947774E-2</v>
      </c>
      <c r="R40053" s="7">
        <f t="shared" si="2502"/>
        <v>10.44</v>
      </c>
      <c r="S40053">
        <f t="shared" si="2503"/>
        <v>1</v>
      </c>
      <c r="T40053">
        <v>1</v>
      </c>
      <c r="U40053" s="13">
        <f>1/COUNTIF(B:B,Orders[[#This Row],[Order ID]])</f>
        <v>0.5</v>
      </c>
      <c r="V40053">
        <f>IF(SUMIF(F:F,Orders[[#This Row],[DW_Customer]],U:U)&gt;1,1,0)</f>
        <v>1</v>
      </c>
    </row>
    <row r="40054" spans="1:22" x14ac:dyDescent="0.35">
      <c r="A40054">
        <v>54591</v>
      </c>
      <c r="B40054" s="1" t="s">
        <v>16803</v>
      </c>
      <c r="C40054" s="2">
        <v>41908</v>
      </c>
      <c r="D40054" s="2">
        <v>41908</v>
      </c>
      <c r="E40054" s="1" t="s">
        <v>26364</v>
      </c>
      <c r="F40054" s="1">
        <v>100891</v>
      </c>
      <c r="G40054" s="15">
        <v>0</v>
      </c>
      <c r="H40054" s="1" t="s">
        <v>24511</v>
      </c>
      <c r="I40054" s="1">
        <v>418</v>
      </c>
      <c r="J40054" s="19">
        <v>71153</v>
      </c>
      <c r="K40054" s="1">
        <v>0</v>
      </c>
      <c r="L40054" s="1">
        <v>2</v>
      </c>
      <c r="M40054" s="1">
        <v>0.6</v>
      </c>
      <c r="N40054" s="1">
        <v>1</v>
      </c>
      <c r="O40054" s="7">
        <f>VLOOKUP(J40054,DIM_Products!A:G,6,FALSE) * L40054 * (1-M40054)</f>
        <v>31.463999999999999</v>
      </c>
      <c r="P40054" s="7">
        <f t="shared" si="2500"/>
        <v>146.88</v>
      </c>
      <c r="Q40054" s="13">
        <f t="shared" si="2501"/>
        <v>0.21421568627450979</v>
      </c>
      <c r="R40054" s="7">
        <f t="shared" si="2502"/>
        <v>31.463999999999999</v>
      </c>
      <c r="S40054">
        <f t="shared" si="2503"/>
        <v>0</v>
      </c>
      <c r="T40054">
        <v>1</v>
      </c>
      <c r="U40054" s="13">
        <f>1/COUNTIF(B:B,Orders[[#This Row],[Order ID]])</f>
        <v>0.5</v>
      </c>
      <c r="V40054">
        <f>IF(SUMIF(F:F,Orders[[#This Row],[DW_Customer]],U:U)&gt;1,1,0)</f>
        <v>1</v>
      </c>
    </row>
    <row r="40055" spans="1:22" x14ac:dyDescent="0.35">
      <c r="A40055">
        <v>60747</v>
      </c>
      <c r="B40055" s="1" t="s">
        <v>16803</v>
      </c>
      <c r="C40055" s="2">
        <v>41908</v>
      </c>
      <c r="D40055" s="2">
        <v>41908</v>
      </c>
      <c r="E40055" s="1" t="s">
        <v>26364</v>
      </c>
      <c r="F40055" s="1">
        <v>100891</v>
      </c>
      <c r="G40055" s="15">
        <v>0</v>
      </c>
      <c r="H40055" s="1" t="s">
        <v>24511</v>
      </c>
      <c r="I40055" s="1">
        <v>418</v>
      </c>
      <c r="J40055" s="19">
        <v>71256</v>
      </c>
      <c r="K40055" s="1">
        <v>0</v>
      </c>
      <c r="L40055" s="1">
        <v>2</v>
      </c>
      <c r="M40055" s="1">
        <v>0.6</v>
      </c>
      <c r="N40055" s="1">
        <v>1</v>
      </c>
      <c r="O40055" s="7">
        <f>VLOOKUP(J40055,DIM_Products!A:G,6,FALSE) * L40055 * (1-M40055)</f>
        <v>115.416</v>
      </c>
      <c r="P40055" s="7">
        <f t="shared" si="2500"/>
        <v>146.88</v>
      </c>
      <c r="Q40055" s="13">
        <f t="shared" si="2501"/>
        <v>0.78578431372549018</v>
      </c>
      <c r="R40055" s="7">
        <f t="shared" si="2502"/>
        <v>115.416</v>
      </c>
      <c r="S40055">
        <f t="shared" si="2503"/>
        <v>0</v>
      </c>
      <c r="T40055">
        <v>1</v>
      </c>
      <c r="U40055" s="13">
        <f>1/COUNTIF(B:B,Orders[[#This Row],[Order ID]])</f>
        <v>0.5</v>
      </c>
      <c r="V40055">
        <f>IF(SUMIF(F:F,Orders[[#This Row],[DW_Customer]],U:U)&gt;1,1,0)</f>
        <v>1</v>
      </c>
    </row>
    <row r="40056" spans="1:22" x14ac:dyDescent="0.35">
      <c r="A40056">
        <v>41812</v>
      </c>
      <c r="B40056" s="1" t="s">
        <v>15539</v>
      </c>
      <c r="C40056" s="2">
        <v>41949</v>
      </c>
      <c r="D40056" s="2">
        <v>41955</v>
      </c>
      <c r="E40056" s="1" t="s">
        <v>24503</v>
      </c>
      <c r="F40056" s="1">
        <v>101354</v>
      </c>
      <c r="G40056" s="15">
        <v>0</v>
      </c>
      <c r="H40056" s="1" t="s">
        <v>24510</v>
      </c>
      <c r="I40056" s="1">
        <v>0</v>
      </c>
      <c r="J40056" s="19">
        <v>71209</v>
      </c>
      <c r="K40056" s="1">
        <v>0</v>
      </c>
      <c r="L40056" s="1">
        <v>2</v>
      </c>
      <c r="M40056" s="1">
        <v>0.4</v>
      </c>
      <c r="N40056" s="1">
        <v>1</v>
      </c>
      <c r="O40056" s="7">
        <f>VLOOKUP(J40056,DIM_Products!A:G,6,FALSE) * L40056 * (1-M40056)</f>
        <v>171.46800000000002</v>
      </c>
      <c r="P40056" s="7">
        <f t="shared" si="2500"/>
        <v>703.38599999999997</v>
      </c>
      <c r="Q40056" s="13">
        <f t="shared" si="2501"/>
        <v>0.24377511067891602</v>
      </c>
      <c r="R40056" s="7">
        <f t="shared" si="2502"/>
        <v>171.46800000000002</v>
      </c>
      <c r="S40056">
        <f t="shared" si="2503"/>
        <v>6</v>
      </c>
      <c r="T40056">
        <v>1</v>
      </c>
      <c r="U40056" s="13">
        <f>1/COUNTIF(B:B,Orders[[#This Row],[Order ID]])</f>
        <v>0.33333333333333331</v>
      </c>
      <c r="V40056">
        <f>IF(SUMIF(F:F,Orders[[#This Row],[DW_Customer]],U:U)&gt;1,1,0)</f>
        <v>1</v>
      </c>
    </row>
    <row r="40057" spans="1:22" x14ac:dyDescent="0.35">
      <c r="A40057">
        <v>66405</v>
      </c>
      <c r="B40057" s="1" t="s">
        <v>15539</v>
      </c>
      <c r="C40057" s="2">
        <v>41949</v>
      </c>
      <c r="D40057" s="2">
        <v>41955</v>
      </c>
      <c r="E40057" s="1" t="s">
        <v>24503</v>
      </c>
      <c r="F40057" s="1">
        <v>101354</v>
      </c>
      <c r="G40057" s="15">
        <v>0</v>
      </c>
      <c r="H40057" s="1" t="s">
        <v>24510</v>
      </c>
      <c r="I40057" s="1">
        <v>0</v>
      </c>
      <c r="J40057" s="19">
        <v>71424</v>
      </c>
      <c r="K40057" s="1">
        <v>0</v>
      </c>
      <c r="L40057" s="1">
        <v>3</v>
      </c>
      <c r="M40057" s="1">
        <v>0.4</v>
      </c>
      <c r="N40057" s="1">
        <v>1</v>
      </c>
      <c r="O40057" s="7">
        <f>VLOOKUP(J40057,DIM_Products!A:G,6,FALSE) * L40057 * (1-M40057)</f>
        <v>143.28</v>
      </c>
      <c r="P40057" s="7">
        <f t="shared" si="2500"/>
        <v>703.38599999999997</v>
      </c>
      <c r="Q40057" s="13">
        <f t="shared" si="2501"/>
        <v>0.20370038641656218</v>
      </c>
      <c r="R40057" s="7">
        <f t="shared" si="2502"/>
        <v>143.28</v>
      </c>
      <c r="S40057">
        <f t="shared" si="2503"/>
        <v>6</v>
      </c>
      <c r="T40057">
        <v>1</v>
      </c>
      <c r="U40057" s="13">
        <f>1/COUNTIF(B:B,Orders[[#This Row],[Order ID]])</f>
        <v>0.33333333333333331</v>
      </c>
      <c r="V40057">
        <f>IF(SUMIF(F:F,Orders[[#This Row],[DW_Customer]],U:U)&gt;1,1,0)</f>
        <v>1</v>
      </c>
    </row>
    <row r="40058" spans="1:22" x14ac:dyDescent="0.35">
      <c r="A40058">
        <v>69756</v>
      </c>
      <c r="B40058" s="1" t="s">
        <v>15539</v>
      </c>
      <c r="C40058" s="2">
        <v>41949</v>
      </c>
      <c r="D40058" s="2">
        <v>41955</v>
      </c>
      <c r="E40058" s="1" t="s">
        <v>24503</v>
      </c>
      <c r="F40058" s="1">
        <v>101354</v>
      </c>
      <c r="G40058" s="15">
        <v>0</v>
      </c>
      <c r="H40058" s="1" t="s">
        <v>24510</v>
      </c>
      <c r="I40058" s="1">
        <v>0</v>
      </c>
      <c r="J40058" s="19">
        <v>71283</v>
      </c>
      <c r="K40058" s="1">
        <v>0</v>
      </c>
      <c r="L40058" s="1">
        <v>2</v>
      </c>
      <c r="M40058" s="1">
        <v>0.4</v>
      </c>
      <c r="N40058" s="1">
        <v>1</v>
      </c>
      <c r="O40058" s="7">
        <f>VLOOKUP(J40058,DIM_Products!A:G,6,FALSE) * L40058 * (1-M40058)</f>
        <v>388.63799999999998</v>
      </c>
      <c r="P40058" s="7">
        <f t="shared" si="2500"/>
        <v>703.38599999999997</v>
      </c>
      <c r="Q40058" s="13">
        <f t="shared" si="2501"/>
        <v>0.55252450290452182</v>
      </c>
      <c r="R40058" s="7">
        <f t="shared" si="2502"/>
        <v>388.63799999999998</v>
      </c>
      <c r="S40058">
        <f t="shared" si="2503"/>
        <v>6</v>
      </c>
      <c r="T40058">
        <v>1</v>
      </c>
      <c r="U40058" s="13">
        <f>1/COUNTIF(B:B,Orders[[#This Row],[Order ID]])</f>
        <v>0.33333333333333331</v>
      </c>
      <c r="V40058">
        <f>IF(SUMIF(F:F,Orders[[#This Row],[DW_Customer]],U:U)&gt;1,1,0)</f>
        <v>1</v>
      </c>
    </row>
    <row r="40059" spans="1:22" x14ac:dyDescent="0.35">
      <c r="A40059">
        <v>32302</v>
      </c>
      <c r="B40059" s="1" t="s">
        <v>7764</v>
      </c>
      <c r="C40059" s="2">
        <v>41995</v>
      </c>
      <c r="D40059" s="2">
        <v>41995</v>
      </c>
      <c r="E40059" s="1" t="s">
        <v>26364</v>
      </c>
      <c r="F40059" s="1">
        <v>101500</v>
      </c>
      <c r="G40059" s="15">
        <v>0</v>
      </c>
      <c r="H40059" s="1" t="s">
        <v>24511</v>
      </c>
      <c r="I40059" s="1">
        <v>442</v>
      </c>
      <c r="J40059" s="19">
        <v>70061</v>
      </c>
      <c r="K40059" s="1">
        <v>0</v>
      </c>
      <c r="L40059" s="1">
        <v>5</v>
      </c>
      <c r="M40059" s="1">
        <v>0.4</v>
      </c>
      <c r="N40059" s="1">
        <v>1</v>
      </c>
      <c r="O40059" s="7">
        <f>VLOOKUP(J40059,DIM_Products!A:G,6,FALSE) * L40059 * (1-M40059)</f>
        <v>200.54400000000001</v>
      </c>
      <c r="P40059" s="7">
        <f t="shared" si="2500"/>
        <v>228.83520000000001</v>
      </c>
      <c r="Q40059" s="13">
        <f t="shared" si="2501"/>
        <v>0.87636867055418044</v>
      </c>
      <c r="R40059" s="7">
        <f t="shared" si="2502"/>
        <v>200.54400000000001</v>
      </c>
      <c r="S40059">
        <f t="shared" si="2503"/>
        <v>0</v>
      </c>
      <c r="T40059">
        <v>1</v>
      </c>
      <c r="U40059" s="13">
        <f>1/COUNTIF(B:B,Orders[[#This Row],[Order ID]])</f>
        <v>0.33333333333333331</v>
      </c>
      <c r="V40059">
        <f>IF(SUMIF(F:F,Orders[[#This Row],[DW_Customer]],U:U)&gt;1,1,0)</f>
        <v>1</v>
      </c>
    </row>
    <row r="40060" spans="1:22" x14ac:dyDescent="0.35">
      <c r="A40060">
        <v>42772</v>
      </c>
      <c r="B40060" s="1" t="s">
        <v>7764</v>
      </c>
      <c r="C40060" s="2">
        <v>41995</v>
      </c>
      <c r="D40060" s="2">
        <v>41995</v>
      </c>
      <c r="E40060" s="1" t="s">
        <v>26364</v>
      </c>
      <c r="F40060" s="1">
        <v>101500</v>
      </c>
      <c r="G40060" s="15">
        <v>0</v>
      </c>
      <c r="H40060" s="1" t="s">
        <v>24511</v>
      </c>
      <c r="I40060" s="1">
        <v>442</v>
      </c>
      <c r="J40060" s="19">
        <v>70727</v>
      </c>
      <c r="K40060" s="1">
        <v>0</v>
      </c>
      <c r="L40060" s="1">
        <v>2</v>
      </c>
      <c r="M40060" s="1">
        <v>0.6</v>
      </c>
      <c r="N40060" s="1">
        <v>1</v>
      </c>
      <c r="O40060" s="7">
        <f>VLOOKUP(J40060,DIM_Products!A:G,6,FALSE) * L40060 * (1-M40060)</f>
        <v>6.4032000000000018</v>
      </c>
      <c r="P40060" s="7">
        <f t="shared" si="2500"/>
        <v>228.83520000000001</v>
      </c>
      <c r="Q40060" s="13">
        <f t="shared" si="2501"/>
        <v>2.7981709107689733E-2</v>
      </c>
      <c r="R40060" s="7">
        <f t="shared" si="2502"/>
        <v>6.4032000000000018</v>
      </c>
      <c r="S40060">
        <f t="shared" si="2503"/>
        <v>0</v>
      </c>
      <c r="T40060">
        <v>1</v>
      </c>
      <c r="U40060" s="13">
        <f>1/COUNTIF(B:B,Orders[[#This Row],[Order ID]])</f>
        <v>0.33333333333333331</v>
      </c>
      <c r="V40060">
        <f>IF(SUMIF(F:F,Orders[[#This Row],[DW_Customer]],U:U)&gt;1,1,0)</f>
        <v>1</v>
      </c>
    </row>
    <row r="40061" spans="1:22" x14ac:dyDescent="0.35">
      <c r="A40061">
        <v>50835</v>
      </c>
      <c r="B40061" s="1" t="s">
        <v>7764</v>
      </c>
      <c r="C40061" s="2">
        <v>41995</v>
      </c>
      <c r="D40061" s="2">
        <v>41995</v>
      </c>
      <c r="E40061" s="1" t="s">
        <v>26364</v>
      </c>
      <c r="F40061" s="1">
        <v>101500</v>
      </c>
      <c r="G40061" s="15">
        <v>0</v>
      </c>
      <c r="H40061" s="1" t="s">
        <v>24511</v>
      </c>
      <c r="I40061" s="1">
        <v>442</v>
      </c>
      <c r="J40061" s="19">
        <v>70817</v>
      </c>
      <c r="K40061" s="1">
        <v>0</v>
      </c>
      <c r="L40061" s="1">
        <v>6</v>
      </c>
      <c r="M40061" s="1">
        <v>0.4</v>
      </c>
      <c r="N40061" s="1">
        <v>1</v>
      </c>
      <c r="O40061" s="7">
        <f>VLOOKUP(J40061,DIM_Products!A:G,6,FALSE) * L40061 * (1-M40061)</f>
        <v>21.888000000000002</v>
      </c>
      <c r="P40061" s="7">
        <f t="shared" si="2500"/>
        <v>228.83520000000001</v>
      </c>
      <c r="Q40061" s="13">
        <f t="shared" si="2501"/>
        <v>9.5649620338129793E-2</v>
      </c>
      <c r="R40061" s="7">
        <f t="shared" si="2502"/>
        <v>21.888000000000002</v>
      </c>
      <c r="S40061">
        <f t="shared" si="2503"/>
        <v>0</v>
      </c>
      <c r="T40061">
        <v>1</v>
      </c>
      <c r="U40061" s="13">
        <f>1/COUNTIF(B:B,Orders[[#This Row],[Order ID]])</f>
        <v>0.33333333333333331</v>
      </c>
      <c r="V40061">
        <f>IF(SUMIF(F:F,Orders[[#This Row],[DW_Customer]],U:U)&gt;1,1,0)</f>
        <v>1</v>
      </c>
    </row>
    <row r="40062" spans="1:22" x14ac:dyDescent="0.35">
      <c r="A40062">
        <v>31702</v>
      </c>
      <c r="B40062" s="1" t="s">
        <v>5385</v>
      </c>
      <c r="C40062" s="2">
        <v>41977</v>
      </c>
      <c r="D40062" s="2">
        <v>41977</v>
      </c>
      <c r="E40062" s="1" t="s">
        <v>26364</v>
      </c>
      <c r="F40062" s="1">
        <v>100819</v>
      </c>
      <c r="G40062" s="15">
        <v>0</v>
      </c>
      <c r="H40062" s="1" t="s">
        <v>24511</v>
      </c>
      <c r="I40062" s="1">
        <v>101</v>
      </c>
      <c r="J40062" s="19">
        <v>70818</v>
      </c>
      <c r="K40062" s="1">
        <v>0</v>
      </c>
      <c r="L40062" s="1">
        <v>5</v>
      </c>
      <c r="M40062" s="1">
        <v>0.2</v>
      </c>
      <c r="N40062" s="1">
        <v>1</v>
      </c>
      <c r="O40062" s="7">
        <f>VLOOKUP(J40062,DIM_Products!A:G,6,FALSE) * L40062 * (1-M40062)</f>
        <v>26.64</v>
      </c>
      <c r="P40062" s="7">
        <f t="shared" si="2500"/>
        <v>26.64</v>
      </c>
      <c r="Q40062" s="13">
        <f t="shared" si="2501"/>
        <v>1</v>
      </c>
      <c r="R40062" s="7">
        <f t="shared" si="2502"/>
        <v>26.64</v>
      </c>
      <c r="S40062">
        <f t="shared" si="2503"/>
        <v>0</v>
      </c>
      <c r="T40062">
        <v>0</v>
      </c>
      <c r="U40062" s="13">
        <f>1/COUNTIF(B:B,Orders[[#This Row],[Order ID]])</f>
        <v>1</v>
      </c>
      <c r="V40062">
        <f>IF(SUMIF(F:F,Orders[[#This Row],[DW_Customer]],U:U)&gt;1,1,0)</f>
        <v>1</v>
      </c>
    </row>
    <row r="40063" spans="1:22" x14ac:dyDescent="0.35">
      <c r="A40063">
        <v>57631</v>
      </c>
      <c r="B40063" s="1" t="s">
        <v>17221</v>
      </c>
      <c r="C40063" s="2">
        <v>41886</v>
      </c>
      <c r="D40063" s="2">
        <v>41891</v>
      </c>
      <c r="E40063" s="1" t="s">
        <v>24501</v>
      </c>
      <c r="F40063" s="1">
        <v>100074</v>
      </c>
      <c r="G40063" s="15">
        <v>0</v>
      </c>
      <c r="H40063" s="1" t="s">
        <v>24510</v>
      </c>
      <c r="I40063" s="1">
        <v>0</v>
      </c>
      <c r="J40063" s="19">
        <v>70684</v>
      </c>
      <c r="K40063" s="1">
        <v>0</v>
      </c>
      <c r="L40063" s="1">
        <v>7</v>
      </c>
      <c r="M40063" s="1">
        <v>0.8</v>
      </c>
      <c r="N40063" s="1">
        <v>1</v>
      </c>
      <c r="O40063" s="7">
        <f>VLOOKUP(J40063,DIM_Products!A:G,6,FALSE) * L40063 * (1-M40063)</f>
        <v>69.69759999999998</v>
      </c>
      <c r="P40063" s="7">
        <f t="shared" si="2500"/>
        <v>69.69759999999998</v>
      </c>
      <c r="Q40063" s="13">
        <f t="shared" si="2501"/>
        <v>1</v>
      </c>
      <c r="R40063" s="7">
        <f t="shared" si="2502"/>
        <v>69.69759999999998</v>
      </c>
      <c r="S40063">
        <f t="shared" si="2503"/>
        <v>5</v>
      </c>
      <c r="T40063">
        <v>1</v>
      </c>
      <c r="U40063" s="13">
        <f>1/COUNTIF(B:B,Orders[[#This Row],[Order ID]])</f>
        <v>1</v>
      </c>
      <c r="V40063">
        <f>IF(SUMIF(F:F,Orders[[#This Row],[DW_Customer]],U:U)&gt;1,1,0)</f>
        <v>1</v>
      </c>
    </row>
    <row r="40064" spans="1:22" x14ac:dyDescent="0.35">
      <c r="A40064">
        <v>42389</v>
      </c>
      <c r="B40064" s="1" t="s">
        <v>17325</v>
      </c>
      <c r="C40064" s="2">
        <v>41948</v>
      </c>
      <c r="D40064" s="2">
        <v>41948</v>
      </c>
      <c r="E40064" s="1" t="s">
        <v>26364</v>
      </c>
      <c r="F40064" s="1">
        <v>101191</v>
      </c>
      <c r="G40064" s="15">
        <v>1</v>
      </c>
      <c r="H40064" s="1" t="s">
        <v>24511</v>
      </c>
      <c r="I40064" s="1">
        <v>40</v>
      </c>
      <c r="J40064" s="19">
        <v>70960</v>
      </c>
      <c r="K40064" s="1">
        <v>0</v>
      </c>
      <c r="L40064" s="1">
        <v>3</v>
      </c>
      <c r="M40064" s="1">
        <v>0.2</v>
      </c>
      <c r="N40064" s="1">
        <v>1</v>
      </c>
      <c r="O40064" s="7">
        <f>VLOOKUP(J40064,DIM_Products!A:G,6,FALSE) * L40064 * (1-M40064)</f>
        <v>24.624000000000002</v>
      </c>
      <c r="P40064" s="7">
        <f t="shared" si="2500"/>
        <v>114.096</v>
      </c>
      <c r="Q40064" s="13">
        <f t="shared" si="2501"/>
        <v>0.21581825830879262</v>
      </c>
      <c r="R40064" s="7">
        <f t="shared" si="2502"/>
        <v>24.624000000000002</v>
      </c>
      <c r="S40064">
        <f t="shared" si="2503"/>
        <v>0</v>
      </c>
      <c r="T40064">
        <v>0</v>
      </c>
      <c r="U40064" s="13">
        <f>1/COUNTIF(B:B,Orders[[#This Row],[Order ID]])</f>
        <v>0.5</v>
      </c>
      <c r="V40064">
        <f>IF(SUMIF(F:F,Orders[[#This Row],[DW_Customer]],U:U)&gt;1,1,0)</f>
        <v>1</v>
      </c>
    </row>
    <row r="40065" spans="1:22" x14ac:dyDescent="0.35">
      <c r="A40065">
        <v>52320</v>
      </c>
      <c r="B40065" s="1" t="s">
        <v>17325</v>
      </c>
      <c r="C40065" s="2">
        <v>41948</v>
      </c>
      <c r="D40065" s="2">
        <v>41948</v>
      </c>
      <c r="E40065" s="1" t="s">
        <v>26364</v>
      </c>
      <c r="F40065" s="1">
        <v>101191</v>
      </c>
      <c r="G40065" s="15">
        <v>1</v>
      </c>
      <c r="H40065" s="1" t="s">
        <v>24511</v>
      </c>
      <c r="I40065" s="1">
        <v>40</v>
      </c>
      <c r="J40065" s="19">
        <v>70887</v>
      </c>
      <c r="K40065" s="1">
        <v>0</v>
      </c>
      <c r="L40065" s="1">
        <v>4</v>
      </c>
      <c r="M40065" s="1">
        <v>0.2</v>
      </c>
      <c r="N40065" s="1">
        <v>1</v>
      </c>
      <c r="O40065" s="7">
        <f>VLOOKUP(J40065,DIM_Products!A:G,6,FALSE) * L40065 * (1-M40065)</f>
        <v>89.471999999999994</v>
      </c>
      <c r="P40065" s="7">
        <f t="shared" si="2500"/>
        <v>114.096</v>
      </c>
      <c r="Q40065" s="13">
        <f t="shared" si="2501"/>
        <v>0.78418174169120736</v>
      </c>
      <c r="R40065" s="7">
        <f t="shared" si="2502"/>
        <v>89.471999999999994</v>
      </c>
      <c r="S40065">
        <f t="shared" si="2503"/>
        <v>0</v>
      </c>
      <c r="T40065">
        <v>0</v>
      </c>
      <c r="U40065" s="13">
        <f>1/COUNTIF(B:B,Orders[[#This Row],[Order ID]])</f>
        <v>0.5</v>
      </c>
      <c r="V40065">
        <f>IF(SUMIF(F:F,Orders[[#This Row],[DW_Customer]],U:U)&gt;1,1,0)</f>
        <v>1</v>
      </c>
    </row>
    <row r="40066" spans="1:22" x14ac:dyDescent="0.35">
      <c r="A40066">
        <v>30609</v>
      </c>
      <c r="B40066" s="1" t="s">
        <v>6308</v>
      </c>
      <c r="C40066" s="2">
        <v>41981</v>
      </c>
      <c r="D40066" s="2">
        <v>41981</v>
      </c>
      <c r="E40066" s="1" t="s">
        <v>26364</v>
      </c>
      <c r="F40066" s="1">
        <v>100489</v>
      </c>
      <c r="G40066" s="15">
        <v>0</v>
      </c>
      <c r="H40066" s="1" t="s">
        <v>24511</v>
      </c>
      <c r="I40066" s="1">
        <v>879</v>
      </c>
      <c r="J40066" s="19">
        <v>71511</v>
      </c>
      <c r="K40066" s="1">
        <v>0</v>
      </c>
      <c r="L40066" s="1">
        <v>5</v>
      </c>
      <c r="M40066" s="1">
        <v>0.8</v>
      </c>
      <c r="N40066" s="1">
        <v>1</v>
      </c>
      <c r="O40066" s="7">
        <f>VLOOKUP(J40066,DIM_Products!A:G,6,FALSE) * L40066 * (1-M40066)</f>
        <v>123.23999999999995</v>
      </c>
      <c r="P40066" s="7">
        <f t="shared" ref="P40066:P40129" si="2504">SUMIF(B:B,B:B,O:O)</f>
        <v>123.23999999999995</v>
      </c>
      <c r="Q40066" s="13">
        <f t="shared" ref="Q40066:Q40129" si="2505">O40066/P40066</f>
        <v>1</v>
      </c>
      <c r="R40066" s="7">
        <f t="shared" ref="R40066:R40129" si="2506">O40066+Q40066*K40066</f>
        <v>123.23999999999995</v>
      </c>
      <c r="S40066">
        <f t="shared" ref="S40066:S40129" si="2507">D40066-C40066</f>
        <v>0</v>
      </c>
      <c r="T40066">
        <v>0</v>
      </c>
      <c r="U40066" s="13">
        <f>1/COUNTIF(B:B,Orders[[#This Row],[Order ID]])</f>
        <v>1</v>
      </c>
      <c r="V40066">
        <f>IF(SUMIF(F:F,Orders[[#This Row],[DW_Customer]],U:U)&gt;1,1,0)</f>
        <v>1</v>
      </c>
    </row>
    <row r="40067" spans="1:22" x14ac:dyDescent="0.35">
      <c r="A40067">
        <v>46968</v>
      </c>
      <c r="B40067" s="1" t="s">
        <v>17347</v>
      </c>
      <c r="C40067" s="2">
        <v>41886</v>
      </c>
      <c r="D40067" s="2">
        <v>41889</v>
      </c>
      <c r="E40067" s="1" t="s">
        <v>24502</v>
      </c>
      <c r="F40067" s="1">
        <v>101199</v>
      </c>
      <c r="G40067" s="15">
        <v>0</v>
      </c>
      <c r="H40067" s="1" t="s">
        <v>24510</v>
      </c>
      <c r="I40067" s="1">
        <v>0</v>
      </c>
      <c r="J40067" s="19">
        <v>70638</v>
      </c>
      <c r="K40067" s="1">
        <v>15</v>
      </c>
      <c r="L40067" s="1">
        <v>5</v>
      </c>
      <c r="M40067" s="1">
        <v>0.4</v>
      </c>
      <c r="N40067" s="1">
        <v>1</v>
      </c>
      <c r="O40067" s="7">
        <f>VLOOKUP(J40067,DIM_Products!A:G,6,FALSE) * L40067 * (1-M40067)</f>
        <v>127.98</v>
      </c>
      <c r="P40067" s="7">
        <f t="shared" si="2504"/>
        <v>127.98</v>
      </c>
      <c r="Q40067" s="13">
        <f t="shared" si="2505"/>
        <v>1</v>
      </c>
      <c r="R40067" s="7">
        <f t="shared" si="2506"/>
        <v>142.98000000000002</v>
      </c>
      <c r="S40067">
        <f t="shared" si="2507"/>
        <v>3</v>
      </c>
      <c r="T40067">
        <v>1</v>
      </c>
      <c r="U40067" s="13">
        <f>1/COUNTIF(B:B,Orders[[#This Row],[Order ID]])</f>
        <v>1</v>
      </c>
      <c r="V40067">
        <f>IF(SUMIF(F:F,Orders[[#This Row],[DW_Customer]],U:U)&gt;1,1,0)</f>
        <v>1</v>
      </c>
    </row>
    <row r="40068" spans="1:22" x14ac:dyDescent="0.35">
      <c r="A40068">
        <v>60706</v>
      </c>
      <c r="B40068" s="1" t="s">
        <v>21152</v>
      </c>
      <c r="C40068" s="2">
        <v>41825</v>
      </c>
      <c r="D40068" s="2">
        <v>41830</v>
      </c>
      <c r="E40068" s="1" t="s">
        <v>24503</v>
      </c>
      <c r="F40068" s="1">
        <v>101307</v>
      </c>
      <c r="G40068" s="15">
        <v>0</v>
      </c>
      <c r="H40068" s="1" t="s">
        <v>24510</v>
      </c>
      <c r="I40068" s="1">
        <v>0</v>
      </c>
      <c r="J40068" s="19">
        <v>71089</v>
      </c>
      <c r="K40068" s="1">
        <v>0</v>
      </c>
      <c r="L40068" s="1">
        <v>3</v>
      </c>
      <c r="M40068" s="1">
        <v>0.4</v>
      </c>
      <c r="N40068" s="1">
        <v>1</v>
      </c>
      <c r="O40068" s="7">
        <f>VLOOKUP(J40068,DIM_Products!A:G,6,FALSE) * L40068 * (1-M40068)</f>
        <v>131.11199999999999</v>
      </c>
      <c r="P40068" s="7">
        <f t="shared" si="2504"/>
        <v>137.85599999999999</v>
      </c>
      <c r="Q40068" s="13">
        <f t="shared" si="2505"/>
        <v>0.95107938718662954</v>
      </c>
      <c r="R40068" s="7">
        <f t="shared" si="2506"/>
        <v>131.11199999999999</v>
      </c>
      <c r="S40068">
        <f t="shared" si="2507"/>
        <v>5</v>
      </c>
      <c r="T40068">
        <v>0</v>
      </c>
      <c r="U40068" s="13">
        <f>1/COUNTIF(B:B,Orders[[#This Row],[Order ID]])</f>
        <v>0.5</v>
      </c>
      <c r="V40068">
        <f>IF(SUMIF(F:F,Orders[[#This Row],[DW_Customer]],U:U)&gt;1,1,0)</f>
        <v>1</v>
      </c>
    </row>
    <row r="40069" spans="1:22" x14ac:dyDescent="0.35">
      <c r="A40069">
        <v>67244</v>
      </c>
      <c r="B40069" s="1" t="s">
        <v>21152</v>
      </c>
      <c r="C40069" s="2">
        <v>41825</v>
      </c>
      <c r="D40069" s="2">
        <v>41830</v>
      </c>
      <c r="E40069" s="1" t="s">
        <v>24503</v>
      </c>
      <c r="F40069" s="1">
        <v>101307</v>
      </c>
      <c r="G40069" s="15">
        <v>0</v>
      </c>
      <c r="H40069" s="1" t="s">
        <v>24510</v>
      </c>
      <c r="I40069" s="1">
        <v>0</v>
      </c>
      <c r="J40069" s="19">
        <v>70952</v>
      </c>
      <c r="K40069" s="1">
        <v>0</v>
      </c>
      <c r="L40069" s="1">
        <v>1</v>
      </c>
      <c r="M40069" s="1">
        <v>0.4</v>
      </c>
      <c r="N40069" s="1">
        <v>1</v>
      </c>
      <c r="O40069" s="7">
        <f>VLOOKUP(J40069,DIM_Products!A:G,6,FALSE) * L40069 * (1-M40069)</f>
        <v>6.7440000000000007</v>
      </c>
      <c r="P40069" s="7">
        <f t="shared" si="2504"/>
        <v>137.85599999999999</v>
      </c>
      <c r="Q40069" s="13">
        <f t="shared" si="2505"/>
        <v>4.8920612813370477E-2</v>
      </c>
      <c r="R40069" s="7">
        <f t="shared" si="2506"/>
        <v>6.7440000000000007</v>
      </c>
      <c r="S40069">
        <f t="shared" si="2507"/>
        <v>5</v>
      </c>
      <c r="T40069">
        <v>0</v>
      </c>
      <c r="U40069" s="13">
        <f>1/COUNTIF(B:B,Orders[[#This Row],[Order ID]])</f>
        <v>0.5</v>
      </c>
      <c r="V40069">
        <f>IF(SUMIF(F:F,Orders[[#This Row],[DW_Customer]],U:U)&gt;1,1,0)</f>
        <v>1</v>
      </c>
    </row>
    <row r="40070" spans="1:22" x14ac:dyDescent="0.35">
      <c r="A40070">
        <v>66367</v>
      </c>
      <c r="B40070" s="1" t="s">
        <v>23879</v>
      </c>
      <c r="C40070" s="2">
        <v>41842</v>
      </c>
      <c r="D40070" s="2">
        <v>41848</v>
      </c>
      <c r="E40070" s="1" t="s">
        <v>24503</v>
      </c>
      <c r="F40070" s="1">
        <v>100633</v>
      </c>
      <c r="G40070" s="15">
        <v>0</v>
      </c>
      <c r="H40070" s="1" t="s">
        <v>24510</v>
      </c>
      <c r="I40070" s="1">
        <v>0</v>
      </c>
      <c r="J40070" s="19">
        <v>71366</v>
      </c>
      <c r="K40070" s="1">
        <v>0</v>
      </c>
      <c r="L40070" s="1">
        <v>4</v>
      </c>
      <c r="M40070" s="1">
        <v>0</v>
      </c>
      <c r="N40070" s="1">
        <v>1</v>
      </c>
      <c r="O40070" s="7">
        <f>VLOOKUP(J40070,DIM_Products!A:G,6,FALSE) * L40070 * (1-M40070)</f>
        <v>317.52</v>
      </c>
      <c r="P40070" s="7">
        <f t="shared" si="2504"/>
        <v>317.52</v>
      </c>
      <c r="Q40070" s="13">
        <f t="shared" si="2505"/>
        <v>1</v>
      </c>
      <c r="R40070" s="7">
        <f t="shared" si="2506"/>
        <v>317.52</v>
      </c>
      <c r="S40070">
        <f t="shared" si="2507"/>
        <v>6</v>
      </c>
      <c r="T40070">
        <v>0</v>
      </c>
      <c r="U40070" s="13">
        <f>1/COUNTIF(B:B,Orders[[#This Row],[Order ID]])</f>
        <v>1</v>
      </c>
      <c r="V40070">
        <f>IF(SUMIF(F:F,Orders[[#This Row],[DW_Customer]],U:U)&gt;1,1,0)</f>
        <v>1</v>
      </c>
    </row>
    <row r="40071" spans="1:22" x14ac:dyDescent="0.35">
      <c r="A40071">
        <v>64093</v>
      </c>
      <c r="B40071" s="1" t="s">
        <v>23554</v>
      </c>
      <c r="C40071" s="2">
        <v>41732</v>
      </c>
      <c r="D40071" s="2">
        <v>41737</v>
      </c>
      <c r="E40071" s="1" t="s">
        <v>24503</v>
      </c>
      <c r="F40071" s="1">
        <v>100779</v>
      </c>
      <c r="G40071" s="15">
        <v>0</v>
      </c>
      <c r="H40071" s="1" t="s">
        <v>24510</v>
      </c>
      <c r="I40071" s="1">
        <v>0</v>
      </c>
      <c r="J40071" s="19">
        <v>70323</v>
      </c>
      <c r="K40071" s="1">
        <v>0</v>
      </c>
      <c r="L40071" s="1">
        <v>3</v>
      </c>
      <c r="M40071" s="1">
        <v>0</v>
      </c>
      <c r="N40071" s="1">
        <v>1</v>
      </c>
      <c r="O40071" s="7">
        <f>VLOOKUP(J40071,DIM_Products!A:G,6,FALSE) * L40071 * (1-M40071)</f>
        <v>151.10999999999999</v>
      </c>
      <c r="P40071" s="7">
        <f t="shared" si="2504"/>
        <v>151.10999999999999</v>
      </c>
      <c r="Q40071" s="13">
        <f t="shared" si="2505"/>
        <v>1</v>
      </c>
      <c r="R40071" s="7">
        <f t="shared" si="2506"/>
        <v>151.10999999999999</v>
      </c>
      <c r="S40071">
        <f t="shared" si="2507"/>
        <v>5</v>
      </c>
      <c r="T40071">
        <v>1</v>
      </c>
      <c r="U40071" s="13">
        <f>1/COUNTIF(B:B,Orders[[#This Row],[Order ID]])</f>
        <v>1</v>
      </c>
      <c r="V40071">
        <f>IF(SUMIF(F:F,Orders[[#This Row],[DW_Customer]],U:U)&gt;1,1,0)</f>
        <v>1</v>
      </c>
    </row>
    <row r="40072" spans="1:22" x14ac:dyDescent="0.35">
      <c r="A40072">
        <v>44126</v>
      </c>
      <c r="B40072" s="1" t="s">
        <v>13885</v>
      </c>
      <c r="C40072" s="2">
        <v>41962</v>
      </c>
      <c r="D40072" s="2">
        <v>41962</v>
      </c>
      <c r="E40072" s="1" t="s">
        <v>26364</v>
      </c>
      <c r="F40072" s="1">
        <v>100335</v>
      </c>
      <c r="G40072" s="15">
        <v>0</v>
      </c>
      <c r="H40072" s="1" t="s">
        <v>24511</v>
      </c>
      <c r="I40072" s="1">
        <v>214</v>
      </c>
      <c r="J40072" s="19">
        <v>70205</v>
      </c>
      <c r="K40072" s="1">
        <v>0</v>
      </c>
      <c r="L40072" s="1">
        <v>6</v>
      </c>
      <c r="M40072" s="1">
        <v>0.4</v>
      </c>
      <c r="N40072" s="1">
        <v>1</v>
      </c>
      <c r="O40072" s="7">
        <f>VLOOKUP(J40072,DIM_Products!A:G,6,FALSE) * L40072 * (1-M40072)</f>
        <v>62.683199999999999</v>
      </c>
      <c r="P40072" s="7">
        <f t="shared" si="2504"/>
        <v>62.683199999999999</v>
      </c>
      <c r="Q40072" s="13">
        <f t="shared" si="2505"/>
        <v>1</v>
      </c>
      <c r="R40072" s="7">
        <f t="shared" si="2506"/>
        <v>62.683199999999999</v>
      </c>
      <c r="S40072">
        <f t="shared" si="2507"/>
        <v>0</v>
      </c>
      <c r="T40072">
        <v>1</v>
      </c>
      <c r="U40072" s="13">
        <f>1/COUNTIF(B:B,Orders[[#This Row],[Order ID]])</f>
        <v>1</v>
      </c>
      <c r="V40072">
        <f>IF(SUMIF(F:F,Orders[[#This Row],[DW_Customer]],U:U)&gt;1,1,0)</f>
        <v>1</v>
      </c>
    </row>
    <row r="40073" spans="1:22" x14ac:dyDescent="0.35">
      <c r="A40073">
        <v>66568</v>
      </c>
      <c r="B40073" s="1" t="s">
        <v>22231</v>
      </c>
      <c r="C40073" s="2">
        <v>41997</v>
      </c>
      <c r="D40073" s="2">
        <v>41997</v>
      </c>
      <c r="E40073" s="1" t="s">
        <v>24500</v>
      </c>
      <c r="F40073" s="1">
        <v>100947</v>
      </c>
      <c r="G40073" s="15">
        <v>0</v>
      </c>
      <c r="H40073" s="1" t="s">
        <v>24510</v>
      </c>
      <c r="I40073" s="1">
        <v>0</v>
      </c>
      <c r="J40073" s="19">
        <v>70394</v>
      </c>
      <c r="K40073" s="1">
        <v>0</v>
      </c>
      <c r="L40073" s="1">
        <v>4</v>
      </c>
      <c r="M40073" s="1">
        <v>0</v>
      </c>
      <c r="N40073" s="1">
        <v>1</v>
      </c>
      <c r="O40073" s="7">
        <f>VLOOKUP(J40073,DIM_Products!A:G,6,FALSE) * L40073 * (1-M40073)</f>
        <v>169.68000000000004</v>
      </c>
      <c r="P40073" s="7">
        <f t="shared" si="2504"/>
        <v>169.68000000000004</v>
      </c>
      <c r="Q40073" s="13">
        <f t="shared" si="2505"/>
        <v>1</v>
      </c>
      <c r="R40073" s="7">
        <f t="shared" si="2506"/>
        <v>169.68000000000004</v>
      </c>
      <c r="S40073">
        <f t="shared" si="2507"/>
        <v>0</v>
      </c>
      <c r="T40073">
        <v>0</v>
      </c>
      <c r="U40073" s="13">
        <f>1/COUNTIF(B:B,Orders[[#This Row],[Order ID]])</f>
        <v>1</v>
      </c>
      <c r="V40073">
        <f>IF(SUMIF(F:F,Orders[[#This Row],[DW_Customer]],U:U)&gt;1,1,0)</f>
        <v>1</v>
      </c>
    </row>
    <row r="40074" spans="1:22" x14ac:dyDescent="0.35">
      <c r="A40074">
        <v>51789</v>
      </c>
      <c r="B40074" s="1" t="s">
        <v>21363</v>
      </c>
      <c r="C40074" s="2">
        <v>41842</v>
      </c>
      <c r="D40074" s="2">
        <v>41842</v>
      </c>
      <c r="E40074" s="1" t="s">
        <v>26364</v>
      </c>
      <c r="F40074" s="1">
        <v>101438</v>
      </c>
      <c r="G40074" s="15">
        <v>1</v>
      </c>
      <c r="H40074" s="1" t="s">
        <v>24511</v>
      </c>
      <c r="I40074" s="1">
        <v>436</v>
      </c>
      <c r="J40074" s="19">
        <v>70375</v>
      </c>
      <c r="K40074" s="1">
        <v>0</v>
      </c>
      <c r="L40074" s="1">
        <v>4</v>
      </c>
      <c r="M40074" s="1">
        <v>0.3</v>
      </c>
      <c r="N40074" s="1">
        <v>1</v>
      </c>
      <c r="O40074" s="7">
        <f>VLOOKUP(J40074,DIM_Products!A:G,6,FALSE) * L40074 * (1-M40074)</f>
        <v>82.151999999999987</v>
      </c>
      <c r="P40074" s="7">
        <f t="shared" si="2504"/>
        <v>82.151999999999987</v>
      </c>
      <c r="Q40074" s="13">
        <f t="shared" si="2505"/>
        <v>1</v>
      </c>
      <c r="R40074" s="7">
        <f t="shared" si="2506"/>
        <v>82.151999999999987</v>
      </c>
      <c r="S40074">
        <f t="shared" si="2507"/>
        <v>0</v>
      </c>
      <c r="T40074">
        <v>0</v>
      </c>
      <c r="U40074" s="13">
        <f>1/COUNTIF(B:B,Orders[[#This Row],[Order ID]])</f>
        <v>1</v>
      </c>
      <c r="V40074">
        <f>IF(SUMIF(F:F,Orders[[#This Row],[DW_Customer]],U:U)&gt;1,1,0)</f>
        <v>1</v>
      </c>
    </row>
    <row r="40075" spans="1:22" x14ac:dyDescent="0.35">
      <c r="A40075">
        <v>44450</v>
      </c>
      <c r="B40075" s="1" t="s">
        <v>12341</v>
      </c>
      <c r="C40075" s="2">
        <v>41647</v>
      </c>
      <c r="D40075" s="2">
        <v>41649</v>
      </c>
      <c r="E40075" s="1" t="s">
        <v>24501</v>
      </c>
      <c r="F40075" s="1">
        <v>100883</v>
      </c>
      <c r="G40075" s="15">
        <v>0</v>
      </c>
      <c r="H40075" s="1" t="s">
        <v>24510</v>
      </c>
      <c r="I40075" s="1">
        <v>0</v>
      </c>
      <c r="J40075" s="19">
        <v>70942</v>
      </c>
      <c r="K40075" s="1">
        <v>0</v>
      </c>
      <c r="L40075" s="1">
        <v>11</v>
      </c>
      <c r="M40075" s="1">
        <v>0</v>
      </c>
      <c r="N40075" s="1">
        <v>1</v>
      </c>
      <c r="O40075" s="7">
        <f>VLOOKUP(J40075,DIM_Products!A:G,6,FALSE) * L40075 * (1-M40075)</f>
        <v>124.29999999999998</v>
      </c>
      <c r="P40075" s="7">
        <f t="shared" si="2504"/>
        <v>792.86800000000005</v>
      </c>
      <c r="Q40075" s="13">
        <f t="shared" si="2505"/>
        <v>0.15677262797842764</v>
      </c>
      <c r="R40075" s="7">
        <f t="shared" si="2506"/>
        <v>124.29999999999998</v>
      </c>
      <c r="S40075">
        <f t="shared" si="2507"/>
        <v>2</v>
      </c>
      <c r="T40075">
        <v>1</v>
      </c>
      <c r="U40075" s="13">
        <f>1/COUNTIF(B:B,Orders[[#This Row],[Order ID]])</f>
        <v>0.25</v>
      </c>
      <c r="V40075">
        <f>IF(SUMIF(F:F,Orders[[#This Row],[DW_Customer]],U:U)&gt;1,1,0)</f>
        <v>1</v>
      </c>
    </row>
    <row r="40076" spans="1:22" x14ac:dyDescent="0.35">
      <c r="A40076">
        <v>47707</v>
      </c>
      <c r="B40076" s="1" t="s">
        <v>12341</v>
      </c>
      <c r="C40076" s="2">
        <v>41647</v>
      </c>
      <c r="D40076" s="2">
        <v>41649</v>
      </c>
      <c r="E40076" s="1" t="s">
        <v>24501</v>
      </c>
      <c r="F40076" s="1">
        <v>100883</v>
      </c>
      <c r="G40076" s="15">
        <v>0</v>
      </c>
      <c r="H40076" s="1" t="s">
        <v>24510</v>
      </c>
      <c r="I40076" s="1">
        <v>0</v>
      </c>
      <c r="J40076" s="19">
        <v>70981</v>
      </c>
      <c r="K40076" s="1">
        <v>0</v>
      </c>
      <c r="L40076" s="1">
        <v>7</v>
      </c>
      <c r="M40076" s="1">
        <v>0</v>
      </c>
      <c r="N40076" s="1">
        <v>1</v>
      </c>
      <c r="O40076" s="7">
        <f>VLOOKUP(J40076,DIM_Products!A:G,6,FALSE) * L40076 * (1-M40076)</f>
        <v>345.24000000000007</v>
      </c>
      <c r="P40076" s="7">
        <f t="shared" si="2504"/>
        <v>792.86800000000005</v>
      </c>
      <c r="Q40076" s="13">
        <f t="shared" si="2505"/>
        <v>0.4354318751671149</v>
      </c>
      <c r="R40076" s="7">
        <f t="shared" si="2506"/>
        <v>345.24000000000007</v>
      </c>
      <c r="S40076">
        <f t="shared" si="2507"/>
        <v>2</v>
      </c>
      <c r="T40076">
        <v>1</v>
      </c>
      <c r="U40076" s="13">
        <f>1/COUNTIF(B:B,Orders[[#This Row],[Order ID]])</f>
        <v>0.25</v>
      </c>
      <c r="V40076">
        <f>IF(SUMIF(F:F,Orders[[#This Row],[DW_Customer]],U:U)&gt;1,1,0)</f>
        <v>1</v>
      </c>
    </row>
    <row r="40077" spans="1:22" x14ac:dyDescent="0.35">
      <c r="A40077">
        <v>53727</v>
      </c>
      <c r="B40077" s="1" t="s">
        <v>12341</v>
      </c>
      <c r="C40077" s="2">
        <v>41647</v>
      </c>
      <c r="D40077" s="2">
        <v>41649</v>
      </c>
      <c r="E40077" s="1" t="s">
        <v>24501</v>
      </c>
      <c r="F40077" s="1">
        <v>100883</v>
      </c>
      <c r="G40077" s="15">
        <v>0</v>
      </c>
      <c r="H40077" s="1" t="s">
        <v>24510</v>
      </c>
      <c r="I40077" s="1">
        <v>0</v>
      </c>
      <c r="J40077" s="19">
        <v>70358</v>
      </c>
      <c r="K40077" s="1">
        <v>0</v>
      </c>
      <c r="L40077" s="1">
        <v>3</v>
      </c>
      <c r="M40077" s="1">
        <v>0</v>
      </c>
      <c r="N40077" s="1">
        <v>1</v>
      </c>
      <c r="O40077" s="7">
        <f>VLOOKUP(J40077,DIM_Products!A:G,6,FALSE) * L40077 * (1-M40077)</f>
        <v>54.527999999999992</v>
      </c>
      <c r="P40077" s="7">
        <f t="shared" si="2504"/>
        <v>792.86800000000005</v>
      </c>
      <c r="Q40077" s="13">
        <f t="shared" si="2505"/>
        <v>6.877311229611989E-2</v>
      </c>
      <c r="R40077" s="7">
        <f t="shared" si="2506"/>
        <v>54.527999999999992</v>
      </c>
      <c r="S40077">
        <f t="shared" si="2507"/>
        <v>2</v>
      </c>
      <c r="T40077">
        <v>1</v>
      </c>
      <c r="U40077" s="13">
        <f>1/COUNTIF(B:B,Orders[[#This Row],[Order ID]])</f>
        <v>0.25</v>
      </c>
      <c r="V40077">
        <f>IF(SUMIF(F:F,Orders[[#This Row],[DW_Customer]],U:U)&gt;1,1,0)</f>
        <v>1</v>
      </c>
    </row>
    <row r="40078" spans="1:22" x14ac:dyDescent="0.35">
      <c r="A40078">
        <v>69391</v>
      </c>
      <c r="B40078" s="1" t="s">
        <v>12341</v>
      </c>
      <c r="C40078" s="2">
        <v>41647</v>
      </c>
      <c r="D40078" s="2">
        <v>41649</v>
      </c>
      <c r="E40078" s="1" t="s">
        <v>24501</v>
      </c>
      <c r="F40078" s="1">
        <v>100883</v>
      </c>
      <c r="G40078" s="15">
        <v>0</v>
      </c>
      <c r="H40078" s="1" t="s">
        <v>24510</v>
      </c>
      <c r="I40078" s="1">
        <v>0</v>
      </c>
      <c r="J40078" s="19">
        <v>70439</v>
      </c>
      <c r="K40078" s="1">
        <v>0</v>
      </c>
      <c r="L40078" s="1">
        <v>1</v>
      </c>
      <c r="M40078" s="1">
        <v>0</v>
      </c>
      <c r="N40078" s="1">
        <v>1</v>
      </c>
      <c r="O40078" s="7">
        <f>VLOOKUP(J40078,DIM_Products!A:G,6,FALSE) * L40078 * (1-M40078)</f>
        <v>268.79999999999995</v>
      </c>
      <c r="P40078" s="7">
        <f t="shared" si="2504"/>
        <v>792.86800000000005</v>
      </c>
      <c r="Q40078" s="13">
        <f t="shared" si="2505"/>
        <v>0.3390223845583375</v>
      </c>
      <c r="R40078" s="7">
        <f t="shared" si="2506"/>
        <v>268.79999999999995</v>
      </c>
      <c r="S40078">
        <f t="shared" si="2507"/>
        <v>2</v>
      </c>
      <c r="T40078">
        <v>1</v>
      </c>
      <c r="U40078" s="13">
        <f>1/COUNTIF(B:B,Orders[[#This Row],[Order ID]])</f>
        <v>0.25</v>
      </c>
      <c r="V40078">
        <f>IF(SUMIF(F:F,Orders[[#This Row],[DW_Customer]],U:U)&gt;1,1,0)</f>
        <v>1</v>
      </c>
    </row>
    <row r="40079" spans="1:22" x14ac:dyDescent="0.35">
      <c r="A40079">
        <v>47894</v>
      </c>
      <c r="B40079" s="1" t="s">
        <v>12294</v>
      </c>
      <c r="C40079" s="2">
        <v>41917</v>
      </c>
      <c r="D40079" s="2">
        <v>41917</v>
      </c>
      <c r="E40079" s="1" t="s">
        <v>26364</v>
      </c>
      <c r="F40079" s="1">
        <v>101391</v>
      </c>
      <c r="G40079" s="15">
        <v>0</v>
      </c>
      <c r="H40079" s="1" t="s">
        <v>24511</v>
      </c>
      <c r="I40079" s="1">
        <v>134</v>
      </c>
      <c r="J40079" s="19">
        <v>70845</v>
      </c>
      <c r="K40079" s="1">
        <v>0</v>
      </c>
      <c r="L40079" s="1">
        <v>3</v>
      </c>
      <c r="M40079" s="1">
        <v>0.4</v>
      </c>
      <c r="N40079" s="1">
        <v>1</v>
      </c>
      <c r="O40079" s="7">
        <f>VLOOKUP(J40079,DIM_Products!A:G,6,FALSE) * L40079 * (1-M40079)</f>
        <v>23.219999999999995</v>
      </c>
      <c r="P40079" s="7">
        <f t="shared" si="2504"/>
        <v>453.32639999999998</v>
      </c>
      <c r="Q40079" s="13">
        <f t="shared" si="2505"/>
        <v>5.1221371620977722E-2</v>
      </c>
      <c r="R40079" s="7">
        <f t="shared" si="2506"/>
        <v>23.219999999999995</v>
      </c>
      <c r="S40079">
        <f t="shared" si="2507"/>
        <v>0</v>
      </c>
      <c r="T40079">
        <v>1</v>
      </c>
      <c r="U40079" s="13">
        <f>1/COUNTIF(B:B,Orders[[#This Row],[Order ID]])</f>
        <v>0.33333333333333331</v>
      </c>
      <c r="V40079">
        <f>IF(SUMIF(F:F,Orders[[#This Row],[DW_Customer]],U:U)&gt;1,1,0)</f>
        <v>1</v>
      </c>
    </row>
    <row r="40080" spans="1:22" x14ac:dyDescent="0.35">
      <c r="A40080">
        <v>54798</v>
      </c>
      <c r="B40080" s="1" t="s">
        <v>12294</v>
      </c>
      <c r="C40080" s="2">
        <v>41917</v>
      </c>
      <c r="D40080" s="2">
        <v>41917</v>
      </c>
      <c r="E40080" s="1" t="s">
        <v>26364</v>
      </c>
      <c r="F40080" s="1">
        <v>101391</v>
      </c>
      <c r="G40080" s="15">
        <v>0</v>
      </c>
      <c r="H40080" s="1" t="s">
        <v>24511</v>
      </c>
      <c r="I40080" s="1">
        <v>134</v>
      </c>
      <c r="J40080" s="19">
        <v>70174</v>
      </c>
      <c r="K40080" s="1">
        <v>0</v>
      </c>
      <c r="L40080" s="1">
        <v>2</v>
      </c>
      <c r="M40080" s="1">
        <v>0.4</v>
      </c>
      <c r="N40080" s="1">
        <v>1</v>
      </c>
      <c r="O40080" s="7">
        <f>VLOOKUP(J40080,DIM_Products!A:G,6,FALSE) * L40080 * (1-M40080)</f>
        <v>34.502399999999987</v>
      </c>
      <c r="P40080" s="7">
        <f t="shared" si="2504"/>
        <v>453.32639999999998</v>
      </c>
      <c r="Q40080" s="13">
        <f t="shared" si="2505"/>
        <v>7.6109399320224869E-2</v>
      </c>
      <c r="R40080" s="7">
        <f t="shared" si="2506"/>
        <v>34.502399999999987</v>
      </c>
      <c r="S40080">
        <f t="shared" si="2507"/>
        <v>0</v>
      </c>
      <c r="T40080">
        <v>1</v>
      </c>
      <c r="U40080" s="13">
        <f>1/COUNTIF(B:B,Orders[[#This Row],[Order ID]])</f>
        <v>0.33333333333333331</v>
      </c>
      <c r="V40080">
        <f>IF(SUMIF(F:F,Orders[[#This Row],[DW_Customer]],U:U)&gt;1,1,0)</f>
        <v>1</v>
      </c>
    </row>
    <row r="40081" spans="1:22" x14ac:dyDescent="0.35">
      <c r="A40081">
        <v>56223</v>
      </c>
      <c r="B40081" s="1" t="s">
        <v>12294</v>
      </c>
      <c r="C40081" s="2">
        <v>41917</v>
      </c>
      <c r="D40081" s="2">
        <v>41917</v>
      </c>
      <c r="E40081" s="1" t="s">
        <v>26364</v>
      </c>
      <c r="F40081" s="1">
        <v>101391</v>
      </c>
      <c r="G40081" s="15">
        <v>0</v>
      </c>
      <c r="H40081" s="1" t="s">
        <v>24511</v>
      </c>
      <c r="I40081" s="1">
        <v>134</v>
      </c>
      <c r="J40081" s="19">
        <v>70352</v>
      </c>
      <c r="K40081" s="1">
        <v>0</v>
      </c>
      <c r="L40081" s="1">
        <v>9</v>
      </c>
      <c r="M40081" s="1">
        <v>0.4</v>
      </c>
      <c r="N40081" s="1">
        <v>1</v>
      </c>
      <c r="O40081" s="7">
        <f>VLOOKUP(J40081,DIM_Products!A:G,6,FALSE) * L40081 * (1-M40081)</f>
        <v>395.60399999999998</v>
      </c>
      <c r="P40081" s="7">
        <f t="shared" si="2504"/>
        <v>453.32639999999998</v>
      </c>
      <c r="Q40081" s="13">
        <f t="shared" si="2505"/>
        <v>0.8726692290587974</v>
      </c>
      <c r="R40081" s="7">
        <f t="shared" si="2506"/>
        <v>395.60399999999998</v>
      </c>
      <c r="S40081">
        <f t="shared" si="2507"/>
        <v>0</v>
      </c>
      <c r="T40081">
        <v>1</v>
      </c>
      <c r="U40081" s="13">
        <f>1/COUNTIF(B:B,Orders[[#This Row],[Order ID]])</f>
        <v>0.33333333333333331</v>
      </c>
      <c r="V40081">
        <f>IF(SUMIF(F:F,Orders[[#This Row],[DW_Customer]],U:U)&gt;1,1,0)</f>
        <v>1</v>
      </c>
    </row>
    <row r="40082" spans="1:22" x14ac:dyDescent="0.35">
      <c r="A40082">
        <v>65562</v>
      </c>
      <c r="B40082" s="1" t="s">
        <v>23249</v>
      </c>
      <c r="C40082" s="2">
        <v>41827</v>
      </c>
      <c r="D40082" s="2">
        <v>41834</v>
      </c>
      <c r="E40082" s="1" t="s">
        <v>24503</v>
      </c>
      <c r="F40082" s="1">
        <v>101267</v>
      </c>
      <c r="G40082" s="15">
        <v>0</v>
      </c>
      <c r="H40082" s="1" t="s">
        <v>24510</v>
      </c>
      <c r="I40082" s="1">
        <v>0</v>
      </c>
      <c r="J40082" s="19">
        <v>70834</v>
      </c>
      <c r="K40082" s="1">
        <v>0</v>
      </c>
      <c r="L40082" s="1">
        <v>3</v>
      </c>
      <c r="M40082" s="1">
        <v>0.2</v>
      </c>
      <c r="N40082" s="1">
        <v>1</v>
      </c>
      <c r="O40082" s="7">
        <f>VLOOKUP(J40082,DIM_Products!A:G,6,FALSE) * L40082 * (1-M40082)</f>
        <v>16.128000000000004</v>
      </c>
      <c r="P40082" s="7">
        <f t="shared" si="2504"/>
        <v>170.06400000000008</v>
      </c>
      <c r="Q40082" s="13">
        <f t="shared" si="2505"/>
        <v>9.4834885690093115E-2</v>
      </c>
      <c r="R40082" s="7">
        <f t="shared" si="2506"/>
        <v>16.128000000000004</v>
      </c>
      <c r="S40082">
        <f t="shared" si="2507"/>
        <v>7</v>
      </c>
      <c r="T40082">
        <v>0</v>
      </c>
      <c r="U40082" s="13">
        <f>1/COUNTIF(B:B,Orders[[#This Row],[Order ID]])</f>
        <v>0.5</v>
      </c>
      <c r="V40082">
        <f>IF(SUMIF(F:F,Orders[[#This Row],[DW_Customer]],U:U)&gt;1,1,0)</f>
        <v>1</v>
      </c>
    </row>
    <row r="40083" spans="1:22" x14ac:dyDescent="0.35">
      <c r="A40083">
        <v>70387</v>
      </c>
      <c r="B40083" s="1" t="s">
        <v>23249</v>
      </c>
      <c r="C40083" s="2">
        <v>41827</v>
      </c>
      <c r="D40083" s="2">
        <v>41834</v>
      </c>
      <c r="E40083" s="1" t="s">
        <v>24503</v>
      </c>
      <c r="F40083" s="1">
        <v>101267</v>
      </c>
      <c r="G40083" s="15">
        <v>0</v>
      </c>
      <c r="H40083" s="1" t="s">
        <v>24510</v>
      </c>
      <c r="I40083" s="1">
        <v>0</v>
      </c>
      <c r="J40083" s="19">
        <v>71161</v>
      </c>
      <c r="K40083" s="1">
        <v>0</v>
      </c>
      <c r="L40083" s="1">
        <v>2</v>
      </c>
      <c r="M40083" s="1">
        <v>0.7</v>
      </c>
      <c r="N40083" s="1">
        <v>1</v>
      </c>
      <c r="O40083" s="7">
        <f>VLOOKUP(J40083,DIM_Products!A:G,6,FALSE) * L40083 * (1-M40083)</f>
        <v>153.93600000000006</v>
      </c>
      <c r="P40083" s="7">
        <f t="shared" si="2504"/>
        <v>170.06400000000008</v>
      </c>
      <c r="Q40083" s="13">
        <f t="shared" si="2505"/>
        <v>0.90516511430990687</v>
      </c>
      <c r="R40083" s="7">
        <f t="shared" si="2506"/>
        <v>153.93600000000006</v>
      </c>
      <c r="S40083">
        <f t="shared" si="2507"/>
        <v>7</v>
      </c>
      <c r="T40083">
        <v>0</v>
      </c>
      <c r="U40083" s="13">
        <f>1/COUNTIF(B:B,Orders[[#This Row],[Order ID]])</f>
        <v>0.5</v>
      </c>
      <c r="V40083">
        <f>IF(SUMIF(F:F,Orders[[#This Row],[DW_Customer]],U:U)&gt;1,1,0)</f>
        <v>1</v>
      </c>
    </row>
    <row r="40084" spans="1:22" x14ac:dyDescent="0.35">
      <c r="A40084">
        <v>60078</v>
      </c>
      <c r="B40084" s="1" t="s">
        <v>19721</v>
      </c>
      <c r="C40084" s="2">
        <v>41811</v>
      </c>
      <c r="D40084" s="2">
        <v>41811</v>
      </c>
      <c r="E40084" s="1" t="s">
        <v>26364</v>
      </c>
      <c r="F40084" s="1">
        <v>100379</v>
      </c>
      <c r="G40084" s="15">
        <v>0</v>
      </c>
      <c r="H40084" s="1" t="s">
        <v>24511</v>
      </c>
      <c r="I40084" s="1">
        <v>991</v>
      </c>
      <c r="J40084" s="19">
        <v>70460</v>
      </c>
      <c r="K40084" s="1">
        <v>0</v>
      </c>
      <c r="L40084" s="1">
        <v>3</v>
      </c>
      <c r="M40084" s="1">
        <v>0.4</v>
      </c>
      <c r="N40084" s="1">
        <v>1</v>
      </c>
      <c r="O40084" s="7">
        <f>VLOOKUP(J40084,DIM_Products!A:G,6,FALSE) * L40084 * (1-M40084)</f>
        <v>572.29199999999992</v>
      </c>
      <c r="P40084" s="7">
        <f t="shared" si="2504"/>
        <v>572.29199999999992</v>
      </c>
      <c r="Q40084" s="13">
        <f t="shared" si="2505"/>
        <v>1</v>
      </c>
      <c r="R40084" s="7">
        <f t="shared" si="2506"/>
        <v>572.29199999999992</v>
      </c>
      <c r="S40084">
        <f t="shared" si="2507"/>
        <v>0</v>
      </c>
      <c r="T40084">
        <v>0</v>
      </c>
      <c r="U40084" s="13">
        <f>1/COUNTIF(B:B,Orders[[#This Row],[Order ID]])</f>
        <v>1</v>
      </c>
      <c r="V40084">
        <f>IF(SUMIF(F:F,Orders[[#This Row],[DW_Customer]],U:U)&gt;1,1,0)</f>
        <v>1</v>
      </c>
    </row>
    <row r="40085" spans="1:22" x14ac:dyDescent="0.35">
      <c r="A40085">
        <v>37482</v>
      </c>
      <c r="B40085" s="1" t="s">
        <v>15995</v>
      </c>
      <c r="C40085" s="2">
        <v>41972</v>
      </c>
      <c r="D40085" s="2">
        <v>41972</v>
      </c>
      <c r="E40085" s="1" t="s">
        <v>26364</v>
      </c>
      <c r="F40085" s="1">
        <v>100145</v>
      </c>
      <c r="G40085" s="15">
        <v>0</v>
      </c>
      <c r="H40085" s="1" t="s">
        <v>24511</v>
      </c>
      <c r="I40085" s="1">
        <v>152</v>
      </c>
      <c r="J40085" s="19">
        <v>70759</v>
      </c>
      <c r="K40085" s="1">
        <v>0</v>
      </c>
      <c r="L40085" s="1">
        <v>5</v>
      </c>
      <c r="M40085" s="1">
        <v>0.4</v>
      </c>
      <c r="N40085" s="1">
        <v>1</v>
      </c>
      <c r="O40085" s="7">
        <f>VLOOKUP(J40085,DIM_Products!A:G,6,FALSE) * L40085 * (1-M40085)</f>
        <v>10.26</v>
      </c>
      <c r="P40085" s="7">
        <f t="shared" si="2504"/>
        <v>10.26</v>
      </c>
      <c r="Q40085" s="13">
        <f t="shared" si="2505"/>
        <v>1</v>
      </c>
      <c r="R40085" s="7">
        <f t="shared" si="2506"/>
        <v>10.26</v>
      </c>
      <c r="S40085">
        <f t="shared" si="2507"/>
        <v>0</v>
      </c>
      <c r="T40085">
        <v>1</v>
      </c>
      <c r="U40085" s="13">
        <f>1/COUNTIF(B:B,Orders[[#This Row],[Order ID]])</f>
        <v>1</v>
      </c>
      <c r="V40085">
        <f>IF(SUMIF(F:F,Orders[[#This Row],[DW_Customer]],U:U)&gt;1,1,0)</f>
        <v>1</v>
      </c>
    </row>
    <row r="40086" spans="1:22" x14ac:dyDescent="0.35">
      <c r="A40086">
        <v>45278</v>
      </c>
      <c r="B40086" s="1" t="s">
        <v>11085</v>
      </c>
      <c r="C40086" s="2">
        <v>41940</v>
      </c>
      <c r="D40086" s="2">
        <v>41940</v>
      </c>
      <c r="E40086" s="1" t="s">
        <v>24500</v>
      </c>
      <c r="F40086" s="1">
        <v>101139</v>
      </c>
      <c r="G40086" s="15">
        <v>0</v>
      </c>
      <c r="H40086" s="1" t="s">
        <v>24510</v>
      </c>
      <c r="I40086" s="1">
        <v>0</v>
      </c>
      <c r="J40086" s="19">
        <v>70162</v>
      </c>
      <c r="K40086" s="1">
        <v>0</v>
      </c>
      <c r="L40086" s="1">
        <v>4</v>
      </c>
      <c r="M40086" s="1">
        <v>0.2</v>
      </c>
      <c r="N40086" s="1">
        <v>1</v>
      </c>
      <c r="O40086" s="7">
        <f>VLOOKUP(J40086,DIM_Products!A:G,6,FALSE) * L40086 * (1-M40086)</f>
        <v>145.72799999999998</v>
      </c>
      <c r="P40086" s="7">
        <f t="shared" si="2504"/>
        <v>145.72799999999998</v>
      </c>
      <c r="Q40086" s="13">
        <f t="shared" si="2505"/>
        <v>1</v>
      </c>
      <c r="R40086" s="7">
        <f t="shared" si="2506"/>
        <v>145.72799999999998</v>
      </c>
      <c r="S40086">
        <f t="shared" si="2507"/>
        <v>0</v>
      </c>
      <c r="T40086">
        <v>0</v>
      </c>
      <c r="U40086" s="13">
        <f>1/COUNTIF(B:B,Orders[[#This Row],[Order ID]])</f>
        <v>1</v>
      </c>
      <c r="V40086">
        <f>IF(SUMIF(F:F,Orders[[#This Row],[DW_Customer]],U:U)&gt;1,1,0)</f>
        <v>1</v>
      </c>
    </row>
    <row r="40087" spans="1:22" x14ac:dyDescent="0.35">
      <c r="A40087">
        <v>49100</v>
      </c>
      <c r="B40087" s="1" t="s">
        <v>13466</v>
      </c>
      <c r="C40087" s="2">
        <v>41841</v>
      </c>
      <c r="D40087" s="2">
        <v>41841</v>
      </c>
      <c r="E40087" s="1" t="s">
        <v>26364</v>
      </c>
      <c r="F40087" s="1">
        <v>101062</v>
      </c>
      <c r="G40087" s="15">
        <v>0</v>
      </c>
      <c r="H40087" s="1" t="s">
        <v>24511</v>
      </c>
      <c r="I40087" s="1">
        <v>269</v>
      </c>
      <c r="J40087" s="19">
        <v>71368</v>
      </c>
      <c r="K40087" s="1">
        <v>0</v>
      </c>
      <c r="L40087" s="1">
        <v>2</v>
      </c>
      <c r="M40087" s="1">
        <v>0.6</v>
      </c>
      <c r="N40087" s="1">
        <v>1</v>
      </c>
      <c r="O40087" s="7">
        <f>VLOOKUP(J40087,DIM_Products!A:G,6,FALSE) * L40087 * (1-M40087)</f>
        <v>134.68800000000002</v>
      </c>
      <c r="P40087" s="7">
        <f t="shared" si="2504"/>
        <v>460.58400000000012</v>
      </c>
      <c r="Q40087" s="13">
        <f t="shared" si="2505"/>
        <v>0.29242874263977903</v>
      </c>
      <c r="R40087" s="7">
        <f t="shared" si="2506"/>
        <v>134.68800000000002</v>
      </c>
      <c r="S40087">
        <f t="shared" si="2507"/>
        <v>0</v>
      </c>
      <c r="T40087">
        <v>0</v>
      </c>
      <c r="U40087" s="13">
        <f>1/COUNTIF(B:B,Orders[[#This Row],[Order ID]])</f>
        <v>0.33333333333333331</v>
      </c>
      <c r="V40087">
        <f>IF(SUMIF(F:F,Orders[[#This Row],[DW_Customer]],U:U)&gt;1,1,0)</f>
        <v>1</v>
      </c>
    </row>
    <row r="40088" spans="1:22" x14ac:dyDescent="0.35">
      <c r="A40088">
        <v>61574</v>
      </c>
      <c r="B40088" s="1" t="s">
        <v>13466</v>
      </c>
      <c r="C40088" s="2">
        <v>41841</v>
      </c>
      <c r="D40088" s="2">
        <v>41841</v>
      </c>
      <c r="E40088" s="1" t="s">
        <v>26364</v>
      </c>
      <c r="F40088" s="1">
        <v>101062</v>
      </c>
      <c r="G40088" s="15">
        <v>0</v>
      </c>
      <c r="H40088" s="1" t="s">
        <v>24511</v>
      </c>
      <c r="I40088" s="1">
        <v>269</v>
      </c>
      <c r="J40088" s="19">
        <v>71434</v>
      </c>
      <c r="K40088" s="1">
        <v>0</v>
      </c>
      <c r="L40088" s="1">
        <v>4</v>
      </c>
      <c r="M40088" s="1">
        <v>0.6</v>
      </c>
      <c r="N40088" s="1">
        <v>1</v>
      </c>
      <c r="O40088" s="7">
        <f>VLOOKUP(J40088,DIM_Products!A:G,6,FALSE) * L40088 * (1-M40088)</f>
        <v>267.36000000000007</v>
      </c>
      <c r="P40088" s="7">
        <f t="shared" si="2504"/>
        <v>460.58400000000012</v>
      </c>
      <c r="Q40088" s="13">
        <f t="shared" si="2505"/>
        <v>0.58048043353655365</v>
      </c>
      <c r="R40088" s="7">
        <f t="shared" si="2506"/>
        <v>267.36000000000007</v>
      </c>
      <c r="S40088">
        <f t="shared" si="2507"/>
        <v>0</v>
      </c>
      <c r="T40088">
        <v>0</v>
      </c>
      <c r="U40088" s="13">
        <f>1/COUNTIF(B:B,Orders[[#This Row],[Order ID]])</f>
        <v>0.33333333333333331</v>
      </c>
      <c r="V40088">
        <f>IF(SUMIF(F:F,Orders[[#This Row],[DW_Customer]],U:U)&gt;1,1,0)</f>
        <v>1</v>
      </c>
    </row>
    <row r="40089" spans="1:22" x14ac:dyDescent="0.35">
      <c r="A40089">
        <v>70046</v>
      </c>
      <c r="B40089" s="1" t="s">
        <v>13466</v>
      </c>
      <c r="C40089" s="2">
        <v>41841</v>
      </c>
      <c r="D40089" s="2">
        <v>41841</v>
      </c>
      <c r="E40089" s="1" t="s">
        <v>26364</v>
      </c>
      <c r="F40089" s="1">
        <v>101062</v>
      </c>
      <c r="G40089" s="15">
        <v>0</v>
      </c>
      <c r="H40089" s="1" t="s">
        <v>24511</v>
      </c>
      <c r="I40089" s="1">
        <v>269</v>
      </c>
      <c r="J40089" s="19">
        <v>70395</v>
      </c>
      <c r="K40089" s="1">
        <v>0</v>
      </c>
      <c r="L40089" s="1">
        <v>3</v>
      </c>
      <c r="M40089" s="1">
        <v>0.6</v>
      </c>
      <c r="N40089" s="1">
        <v>1</v>
      </c>
      <c r="O40089" s="7">
        <f>VLOOKUP(J40089,DIM_Products!A:G,6,FALSE) * L40089 * (1-M40089)</f>
        <v>58.535999999999994</v>
      </c>
      <c r="P40089" s="7">
        <f t="shared" si="2504"/>
        <v>460.58400000000012</v>
      </c>
      <c r="Q40089" s="13">
        <f t="shared" si="2505"/>
        <v>0.12709082382366729</v>
      </c>
      <c r="R40089" s="7">
        <f t="shared" si="2506"/>
        <v>58.535999999999994</v>
      </c>
      <c r="S40089">
        <f t="shared" si="2507"/>
        <v>0</v>
      </c>
      <c r="T40089">
        <v>0</v>
      </c>
      <c r="U40089" s="13">
        <f>1/COUNTIF(B:B,Orders[[#This Row],[Order ID]])</f>
        <v>0.33333333333333331</v>
      </c>
      <c r="V40089">
        <f>IF(SUMIF(F:F,Orders[[#This Row],[DW_Customer]],U:U)&gt;1,1,0)</f>
        <v>1</v>
      </c>
    </row>
    <row r="40090" spans="1:22" x14ac:dyDescent="0.35">
      <c r="A40090">
        <v>45413</v>
      </c>
      <c r="B40090" s="1" t="s">
        <v>9334</v>
      </c>
      <c r="C40090" s="2">
        <v>41775</v>
      </c>
      <c r="D40090" s="2">
        <v>41775</v>
      </c>
      <c r="E40090" s="1" t="s">
        <v>26364</v>
      </c>
      <c r="F40090" s="1">
        <v>100299</v>
      </c>
      <c r="G40090" s="15">
        <v>0</v>
      </c>
      <c r="H40090" s="1" t="s">
        <v>24511</v>
      </c>
      <c r="I40090" s="1">
        <v>423</v>
      </c>
      <c r="J40090" s="19">
        <v>70041</v>
      </c>
      <c r="K40090" s="1">
        <v>0</v>
      </c>
      <c r="L40090" s="1">
        <v>3</v>
      </c>
      <c r="M40090" s="1">
        <v>0.6</v>
      </c>
      <c r="N40090" s="1">
        <v>1</v>
      </c>
      <c r="O40090" s="7">
        <f>VLOOKUP(J40090,DIM_Products!A:G,6,FALSE) * L40090 * (1-M40090)</f>
        <v>39.052800000000005</v>
      </c>
      <c r="P40090" s="7">
        <f t="shared" si="2504"/>
        <v>39.052800000000005</v>
      </c>
      <c r="Q40090" s="13">
        <f t="shared" si="2505"/>
        <v>1</v>
      </c>
      <c r="R40090" s="7">
        <f t="shared" si="2506"/>
        <v>39.052800000000005</v>
      </c>
      <c r="S40090">
        <f t="shared" si="2507"/>
        <v>0</v>
      </c>
      <c r="T40090">
        <v>1</v>
      </c>
      <c r="U40090" s="13">
        <f>1/COUNTIF(B:B,Orders[[#This Row],[Order ID]])</f>
        <v>1</v>
      </c>
      <c r="V40090">
        <f>IF(SUMIF(F:F,Orders[[#This Row],[DW_Customer]],U:U)&gt;1,1,0)</f>
        <v>1</v>
      </c>
    </row>
    <row r="40091" spans="1:22" x14ac:dyDescent="0.35">
      <c r="A40091">
        <v>38271</v>
      </c>
      <c r="B40091" s="1" t="s">
        <v>9859</v>
      </c>
      <c r="C40091" s="2">
        <v>41891</v>
      </c>
      <c r="D40091" s="2">
        <v>41894</v>
      </c>
      <c r="E40091" s="1" t="s">
        <v>24502</v>
      </c>
      <c r="F40091" s="1">
        <v>100734</v>
      </c>
      <c r="G40091" s="15">
        <v>0</v>
      </c>
      <c r="H40091" s="1" t="s">
        <v>24510</v>
      </c>
      <c r="I40091" s="1">
        <v>0</v>
      </c>
      <c r="J40091" s="19">
        <v>70101</v>
      </c>
      <c r="K40091" s="1">
        <v>0</v>
      </c>
      <c r="L40091" s="1">
        <v>2</v>
      </c>
      <c r="M40091" s="1">
        <v>0.2</v>
      </c>
      <c r="N40091" s="1">
        <v>1</v>
      </c>
      <c r="O40091" s="7">
        <f>VLOOKUP(J40091,DIM_Products!A:G,6,FALSE) * L40091 * (1-M40091)</f>
        <v>270.096</v>
      </c>
      <c r="P40091" s="7">
        <f t="shared" si="2504"/>
        <v>679.19680000000005</v>
      </c>
      <c r="Q40091" s="13">
        <f t="shared" si="2505"/>
        <v>0.39766971811410179</v>
      </c>
      <c r="R40091" s="7">
        <f t="shared" si="2506"/>
        <v>270.096</v>
      </c>
      <c r="S40091">
        <f t="shared" si="2507"/>
        <v>3</v>
      </c>
      <c r="T40091">
        <v>1</v>
      </c>
      <c r="U40091" s="13">
        <f>1/COUNTIF(B:B,Orders[[#This Row],[Order ID]])</f>
        <v>0.16666666666666666</v>
      </c>
      <c r="V40091">
        <f>IF(SUMIF(F:F,Orders[[#This Row],[DW_Customer]],U:U)&gt;1,1,0)</f>
        <v>1</v>
      </c>
    </row>
    <row r="40092" spans="1:22" x14ac:dyDescent="0.35">
      <c r="A40092">
        <v>44733</v>
      </c>
      <c r="B40092" s="1" t="s">
        <v>9859</v>
      </c>
      <c r="C40092" s="2">
        <v>41891</v>
      </c>
      <c r="D40092" s="2">
        <v>41894</v>
      </c>
      <c r="E40092" s="1" t="s">
        <v>24502</v>
      </c>
      <c r="F40092" s="1">
        <v>100734</v>
      </c>
      <c r="G40092" s="15">
        <v>0</v>
      </c>
      <c r="H40092" s="1" t="s">
        <v>24510</v>
      </c>
      <c r="I40092" s="1">
        <v>0</v>
      </c>
      <c r="J40092" s="19">
        <v>70534</v>
      </c>
      <c r="K40092" s="1">
        <v>0</v>
      </c>
      <c r="L40092" s="1">
        <v>5</v>
      </c>
      <c r="M40092" s="1">
        <v>0.3</v>
      </c>
      <c r="N40092" s="1">
        <v>1</v>
      </c>
      <c r="O40092" s="7">
        <f>VLOOKUP(J40092,DIM_Products!A:G,6,FALSE) * L40092 * (1-M40092)</f>
        <v>238.81200000000004</v>
      </c>
      <c r="P40092" s="7">
        <f t="shared" si="2504"/>
        <v>679.19680000000005</v>
      </c>
      <c r="Q40092" s="13">
        <f t="shared" si="2505"/>
        <v>0.35160943043312337</v>
      </c>
      <c r="R40092" s="7">
        <f t="shared" si="2506"/>
        <v>238.81200000000004</v>
      </c>
      <c r="S40092">
        <f t="shared" si="2507"/>
        <v>3</v>
      </c>
      <c r="T40092">
        <v>1</v>
      </c>
      <c r="U40092" s="13">
        <f>1/COUNTIF(B:B,Orders[[#This Row],[Order ID]])</f>
        <v>0.16666666666666666</v>
      </c>
      <c r="V40092">
        <f>IF(SUMIF(F:F,Orders[[#This Row],[DW_Customer]],U:U)&gt;1,1,0)</f>
        <v>1</v>
      </c>
    </row>
    <row r="40093" spans="1:22" x14ac:dyDescent="0.35">
      <c r="A40093">
        <v>57632</v>
      </c>
      <c r="B40093" s="1" t="s">
        <v>9859</v>
      </c>
      <c r="C40093" s="2">
        <v>41891</v>
      </c>
      <c r="D40093" s="2">
        <v>41894</v>
      </c>
      <c r="E40093" s="1" t="s">
        <v>24502</v>
      </c>
      <c r="F40093" s="1">
        <v>100734</v>
      </c>
      <c r="G40093" s="15">
        <v>0</v>
      </c>
      <c r="H40093" s="1" t="s">
        <v>24510</v>
      </c>
      <c r="I40093" s="1">
        <v>0</v>
      </c>
      <c r="J40093" s="19">
        <v>70844</v>
      </c>
      <c r="K40093" s="1">
        <v>0</v>
      </c>
      <c r="L40093" s="1">
        <v>7</v>
      </c>
      <c r="M40093" s="1">
        <v>0.8</v>
      </c>
      <c r="N40093" s="1">
        <v>1</v>
      </c>
      <c r="O40093" s="7">
        <f>VLOOKUP(J40093,DIM_Products!A:G,6,FALSE) * L40093 * (1-M40093)</f>
        <v>4.5191999999999979</v>
      </c>
      <c r="P40093" s="7">
        <f t="shared" si="2504"/>
        <v>679.19680000000005</v>
      </c>
      <c r="Q40093" s="13">
        <f t="shared" si="2505"/>
        <v>6.6537415959556897E-3</v>
      </c>
      <c r="R40093" s="7">
        <f t="shared" si="2506"/>
        <v>4.5191999999999979</v>
      </c>
      <c r="S40093">
        <f t="shared" si="2507"/>
        <v>3</v>
      </c>
      <c r="T40093">
        <v>1</v>
      </c>
      <c r="U40093" s="13">
        <f>1/COUNTIF(B:B,Orders[[#This Row],[Order ID]])</f>
        <v>0.16666666666666666</v>
      </c>
      <c r="V40093">
        <f>IF(SUMIF(F:F,Orders[[#This Row],[DW_Customer]],U:U)&gt;1,1,0)</f>
        <v>1</v>
      </c>
    </row>
    <row r="40094" spans="1:22" x14ac:dyDescent="0.35">
      <c r="A40094">
        <v>59077</v>
      </c>
      <c r="B40094" s="1" t="s">
        <v>9859</v>
      </c>
      <c r="C40094" s="2">
        <v>41891</v>
      </c>
      <c r="D40094" s="2">
        <v>41894</v>
      </c>
      <c r="E40094" s="1" t="s">
        <v>24502</v>
      </c>
      <c r="F40094" s="1">
        <v>100734</v>
      </c>
      <c r="G40094" s="15">
        <v>0</v>
      </c>
      <c r="H40094" s="1" t="s">
        <v>24510</v>
      </c>
      <c r="I40094" s="1">
        <v>0</v>
      </c>
      <c r="J40094" s="19">
        <v>71053</v>
      </c>
      <c r="K40094" s="1">
        <v>0</v>
      </c>
      <c r="L40094" s="1">
        <v>5</v>
      </c>
      <c r="M40094" s="1">
        <v>0.2</v>
      </c>
      <c r="N40094" s="1">
        <v>1</v>
      </c>
      <c r="O40094" s="7">
        <f>VLOOKUP(J40094,DIM_Products!A:G,6,FALSE) * L40094 * (1-M40094)</f>
        <v>44.032000000000011</v>
      </c>
      <c r="P40094" s="7">
        <f t="shared" si="2504"/>
        <v>679.19680000000005</v>
      </c>
      <c r="Q40094" s="13">
        <f t="shared" si="2505"/>
        <v>6.4829516275695068E-2</v>
      </c>
      <c r="R40094" s="7">
        <f t="shared" si="2506"/>
        <v>44.032000000000011</v>
      </c>
      <c r="S40094">
        <f t="shared" si="2507"/>
        <v>3</v>
      </c>
      <c r="T40094">
        <v>1</v>
      </c>
      <c r="U40094" s="13">
        <f>1/COUNTIF(B:B,Orders[[#This Row],[Order ID]])</f>
        <v>0.16666666666666666</v>
      </c>
      <c r="V40094">
        <f>IF(SUMIF(F:F,Orders[[#This Row],[DW_Customer]],U:U)&gt;1,1,0)</f>
        <v>1</v>
      </c>
    </row>
    <row r="40095" spans="1:22" x14ac:dyDescent="0.35">
      <c r="A40095">
        <v>63875</v>
      </c>
      <c r="B40095" s="1" t="s">
        <v>9859</v>
      </c>
      <c r="C40095" s="2">
        <v>41891</v>
      </c>
      <c r="D40095" s="2">
        <v>41894</v>
      </c>
      <c r="E40095" s="1" t="s">
        <v>24502</v>
      </c>
      <c r="F40095" s="1">
        <v>100734</v>
      </c>
      <c r="G40095" s="15">
        <v>0</v>
      </c>
      <c r="H40095" s="1" t="s">
        <v>24510</v>
      </c>
      <c r="I40095" s="1">
        <v>0</v>
      </c>
      <c r="J40095" s="19">
        <v>70179</v>
      </c>
      <c r="K40095" s="1">
        <v>0</v>
      </c>
      <c r="L40095" s="1">
        <v>4</v>
      </c>
      <c r="M40095" s="1">
        <v>0.2</v>
      </c>
      <c r="N40095" s="1">
        <v>1</v>
      </c>
      <c r="O40095" s="7">
        <f>VLOOKUP(J40095,DIM_Products!A:G,6,FALSE) * L40095 * (1-M40095)</f>
        <v>112.95359999999999</v>
      </c>
      <c r="P40095" s="7">
        <f t="shared" si="2504"/>
        <v>679.19680000000005</v>
      </c>
      <c r="Q40095" s="13">
        <f t="shared" si="2505"/>
        <v>0.16630467045781133</v>
      </c>
      <c r="R40095" s="7">
        <f t="shared" si="2506"/>
        <v>112.95359999999999</v>
      </c>
      <c r="S40095">
        <f t="shared" si="2507"/>
        <v>3</v>
      </c>
      <c r="T40095">
        <v>1</v>
      </c>
      <c r="U40095" s="13">
        <f>1/COUNTIF(B:B,Orders[[#This Row],[Order ID]])</f>
        <v>0.16666666666666666</v>
      </c>
      <c r="V40095">
        <f>IF(SUMIF(F:F,Orders[[#This Row],[DW_Customer]],U:U)&gt;1,1,0)</f>
        <v>1</v>
      </c>
    </row>
    <row r="40096" spans="1:22" x14ac:dyDescent="0.35">
      <c r="A40096">
        <v>65267</v>
      </c>
      <c r="B40096" s="1" t="s">
        <v>9859</v>
      </c>
      <c r="C40096" s="2">
        <v>41891</v>
      </c>
      <c r="D40096" s="2">
        <v>41894</v>
      </c>
      <c r="E40096" s="1" t="s">
        <v>24502</v>
      </c>
      <c r="F40096" s="1">
        <v>100734</v>
      </c>
      <c r="G40096" s="15">
        <v>0</v>
      </c>
      <c r="H40096" s="1" t="s">
        <v>24510</v>
      </c>
      <c r="I40096" s="1">
        <v>0</v>
      </c>
      <c r="J40096" s="19">
        <v>70797</v>
      </c>
      <c r="K40096" s="1">
        <v>0</v>
      </c>
      <c r="L40096" s="1">
        <v>2</v>
      </c>
      <c r="M40096" s="1">
        <v>0.6</v>
      </c>
      <c r="N40096" s="1">
        <v>1</v>
      </c>
      <c r="O40096" s="7">
        <f>VLOOKUP(J40096,DIM_Products!A:G,6,FALSE) * L40096 * (1-M40096)</f>
        <v>8.7839999999999989</v>
      </c>
      <c r="P40096" s="7">
        <f t="shared" si="2504"/>
        <v>679.19680000000005</v>
      </c>
      <c r="Q40096" s="13">
        <f t="shared" si="2505"/>
        <v>1.293292312331271E-2</v>
      </c>
      <c r="R40096" s="7">
        <f t="shared" si="2506"/>
        <v>8.7839999999999989</v>
      </c>
      <c r="S40096">
        <f t="shared" si="2507"/>
        <v>3</v>
      </c>
      <c r="T40096">
        <v>1</v>
      </c>
      <c r="U40096" s="13">
        <f>1/COUNTIF(B:B,Orders[[#This Row],[Order ID]])</f>
        <v>0.16666666666666666</v>
      </c>
      <c r="V40096">
        <f>IF(SUMIF(F:F,Orders[[#This Row],[DW_Customer]],U:U)&gt;1,1,0)</f>
        <v>1</v>
      </c>
    </row>
    <row r="40097" spans="1:22" x14ac:dyDescent="0.35">
      <c r="A40097">
        <v>32513</v>
      </c>
      <c r="B40097" s="1" t="s">
        <v>6023</v>
      </c>
      <c r="C40097" s="2">
        <v>41816</v>
      </c>
      <c r="D40097" s="2">
        <v>41816</v>
      </c>
      <c r="E40097" s="1" t="s">
        <v>26364</v>
      </c>
      <c r="F40097" s="1">
        <v>100555</v>
      </c>
      <c r="G40097" s="15">
        <v>0</v>
      </c>
      <c r="H40097" s="1" t="s">
        <v>24511</v>
      </c>
      <c r="I40097" s="1">
        <v>483</v>
      </c>
      <c r="J40097" s="19">
        <v>70244</v>
      </c>
      <c r="K40097" s="1">
        <v>0</v>
      </c>
      <c r="L40097" s="1">
        <v>4</v>
      </c>
      <c r="M40097" s="1">
        <v>0</v>
      </c>
      <c r="N40097" s="1">
        <v>1</v>
      </c>
      <c r="O40097" s="7">
        <f>VLOOKUP(J40097,DIM_Products!A:G,6,FALSE) * L40097 * (1-M40097)</f>
        <v>154.08000000000001</v>
      </c>
      <c r="P40097" s="7">
        <f t="shared" si="2504"/>
        <v>154.08000000000001</v>
      </c>
      <c r="Q40097" s="13">
        <f t="shared" si="2505"/>
        <v>1</v>
      </c>
      <c r="R40097" s="7">
        <f t="shared" si="2506"/>
        <v>154.08000000000001</v>
      </c>
      <c r="S40097">
        <f t="shared" si="2507"/>
        <v>0</v>
      </c>
      <c r="T40097">
        <v>1</v>
      </c>
      <c r="U40097" s="13">
        <f>1/COUNTIF(B:B,Orders[[#This Row],[Order ID]])</f>
        <v>1</v>
      </c>
      <c r="V40097">
        <f>IF(SUMIF(F:F,Orders[[#This Row],[DW_Customer]],U:U)&gt;1,1,0)</f>
        <v>1</v>
      </c>
    </row>
    <row r="40098" spans="1:22" x14ac:dyDescent="0.35">
      <c r="A40098">
        <v>68947</v>
      </c>
      <c r="B40098" s="1" t="s">
        <v>22151</v>
      </c>
      <c r="C40098" s="2">
        <v>41957</v>
      </c>
      <c r="D40098" s="2">
        <v>41962</v>
      </c>
      <c r="E40098" s="1" t="s">
        <v>24501</v>
      </c>
      <c r="F40098" s="1">
        <v>101447</v>
      </c>
      <c r="G40098" s="15">
        <v>0</v>
      </c>
      <c r="H40098" s="1" t="s">
        <v>24510</v>
      </c>
      <c r="I40098" s="1">
        <v>0</v>
      </c>
      <c r="J40098" s="19">
        <v>70237</v>
      </c>
      <c r="K40098" s="1">
        <v>0</v>
      </c>
      <c r="L40098" s="1">
        <v>6</v>
      </c>
      <c r="M40098" s="1">
        <v>0.8</v>
      </c>
      <c r="N40098" s="1">
        <v>1</v>
      </c>
      <c r="O40098" s="7">
        <f>VLOOKUP(J40098,DIM_Products!A:G,6,FALSE) * L40098 * (1-M40098)</f>
        <v>76.367999999999995</v>
      </c>
      <c r="P40098" s="7">
        <f t="shared" si="2504"/>
        <v>76.367999999999995</v>
      </c>
      <c r="Q40098" s="13">
        <f t="shared" si="2505"/>
        <v>1</v>
      </c>
      <c r="R40098" s="7">
        <f t="shared" si="2506"/>
        <v>76.367999999999995</v>
      </c>
      <c r="S40098">
        <f t="shared" si="2507"/>
        <v>5</v>
      </c>
      <c r="T40098">
        <v>0</v>
      </c>
      <c r="U40098" s="13">
        <f>1/COUNTIF(B:B,Orders[[#This Row],[Order ID]])</f>
        <v>1</v>
      </c>
      <c r="V40098">
        <f>IF(SUMIF(F:F,Orders[[#This Row],[DW_Customer]],U:U)&gt;1,1,0)</f>
        <v>1</v>
      </c>
    </row>
    <row r="40099" spans="1:22" x14ac:dyDescent="0.35">
      <c r="A40099">
        <v>36949</v>
      </c>
      <c r="B40099" s="1" t="s">
        <v>8911</v>
      </c>
      <c r="C40099" s="2">
        <v>41891</v>
      </c>
      <c r="D40099" s="2">
        <v>41891</v>
      </c>
      <c r="E40099" s="1" t="s">
        <v>26364</v>
      </c>
      <c r="F40099" s="1">
        <v>100043</v>
      </c>
      <c r="G40099" s="15">
        <v>0</v>
      </c>
      <c r="H40099" s="1" t="s">
        <v>24511</v>
      </c>
      <c r="I40099" s="1">
        <v>73</v>
      </c>
      <c r="J40099" s="19">
        <v>70301</v>
      </c>
      <c r="K40099" s="1">
        <v>0</v>
      </c>
      <c r="L40099" s="1">
        <v>7</v>
      </c>
      <c r="M40099" s="1">
        <v>0.5</v>
      </c>
      <c r="N40099" s="1">
        <v>1</v>
      </c>
      <c r="O40099" s="7">
        <f>VLOOKUP(J40099,DIM_Products!A:G,6,FALSE) * L40099 * (1-M40099)</f>
        <v>179.86500000000004</v>
      </c>
      <c r="P40099" s="7">
        <f t="shared" si="2504"/>
        <v>179.86500000000004</v>
      </c>
      <c r="Q40099" s="13">
        <f t="shared" si="2505"/>
        <v>1</v>
      </c>
      <c r="R40099" s="7">
        <f t="shared" si="2506"/>
        <v>179.86500000000004</v>
      </c>
      <c r="S40099">
        <f t="shared" si="2507"/>
        <v>0</v>
      </c>
      <c r="T40099">
        <v>1</v>
      </c>
      <c r="U40099" s="13">
        <f>1/COUNTIF(B:B,Orders[[#This Row],[Order ID]])</f>
        <v>1</v>
      </c>
      <c r="V40099">
        <f>IF(SUMIF(F:F,Orders[[#This Row],[DW_Customer]],U:U)&gt;1,1,0)</f>
        <v>1</v>
      </c>
    </row>
    <row r="40100" spans="1:22" x14ac:dyDescent="0.35">
      <c r="A40100">
        <v>69289</v>
      </c>
      <c r="B40100" s="1" t="s">
        <v>24294</v>
      </c>
      <c r="C40100" s="2">
        <v>41985</v>
      </c>
      <c r="D40100" s="2">
        <v>41985</v>
      </c>
      <c r="E40100" s="1" t="s">
        <v>26364</v>
      </c>
      <c r="F40100" s="1">
        <v>101410</v>
      </c>
      <c r="G40100" s="15">
        <v>0</v>
      </c>
      <c r="H40100" s="1" t="s">
        <v>24511</v>
      </c>
      <c r="I40100" s="1">
        <v>925</v>
      </c>
      <c r="J40100" s="19">
        <v>70349</v>
      </c>
      <c r="K40100" s="1">
        <v>0</v>
      </c>
      <c r="L40100" s="1">
        <v>3</v>
      </c>
      <c r="M40100" s="1">
        <v>0</v>
      </c>
      <c r="N40100" s="1">
        <v>1</v>
      </c>
      <c r="O40100" s="7">
        <f>VLOOKUP(J40100,DIM_Products!A:G,6,FALSE) * L40100 * (1-M40100)</f>
        <v>17.669999999999998</v>
      </c>
      <c r="P40100" s="7">
        <f t="shared" si="2504"/>
        <v>17.669999999999998</v>
      </c>
      <c r="Q40100" s="13">
        <f t="shared" si="2505"/>
        <v>1</v>
      </c>
      <c r="R40100" s="7">
        <f t="shared" si="2506"/>
        <v>17.669999999999998</v>
      </c>
      <c r="S40100">
        <f t="shared" si="2507"/>
        <v>0</v>
      </c>
      <c r="T40100">
        <v>1</v>
      </c>
      <c r="U40100" s="13">
        <f>1/COUNTIF(B:B,Orders[[#This Row],[Order ID]])</f>
        <v>1</v>
      </c>
      <c r="V40100">
        <f>IF(SUMIF(F:F,Orders[[#This Row],[DW_Customer]],U:U)&gt;1,1,0)</f>
        <v>1</v>
      </c>
    </row>
    <row r="40101" spans="1:22" x14ac:dyDescent="0.35">
      <c r="A40101">
        <v>41735</v>
      </c>
      <c r="B40101" s="1" t="s">
        <v>13114</v>
      </c>
      <c r="C40101" s="2">
        <v>41703</v>
      </c>
      <c r="D40101" s="2">
        <v>41708</v>
      </c>
      <c r="E40101" s="1" t="s">
        <v>24501</v>
      </c>
      <c r="F40101" s="1">
        <v>101563</v>
      </c>
      <c r="G40101" s="15">
        <v>1</v>
      </c>
      <c r="H40101" s="1" t="s">
        <v>24510</v>
      </c>
      <c r="I40101" s="1">
        <v>0</v>
      </c>
      <c r="J40101" s="19">
        <v>70634</v>
      </c>
      <c r="K40101" s="1">
        <v>0</v>
      </c>
      <c r="L40101" s="1">
        <v>4</v>
      </c>
      <c r="M40101" s="1">
        <v>0.2</v>
      </c>
      <c r="N40101" s="1">
        <v>1</v>
      </c>
      <c r="O40101" s="7">
        <f>VLOOKUP(J40101,DIM_Products!A:G,6,FALSE) * L40101 * (1-M40101)</f>
        <v>1208.768</v>
      </c>
      <c r="P40101" s="7">
        <f t="shared" si="2504"/>
        <v>1208.768</v>
      </c>
      <c r="Q40101" s="13">
        <f t="shared" si="2505"/>
        <v>1</v>
      </c>
      <c r="R40101" s="7">
        <f t="shared" si="2506"/>
        <v>1208.768</v>
      </c>
      <c r="S40101">
        <f t="shared" si="2507"/>
        <v>5</v>
      </c>
      <c r="T40101">
        <v>0</v>
      </c>
      <c r="U40101" s="13">
        <f>1/COUNTIF(B:B,Orders[[#This Row],[Order ID]])</f>
        <v>1</v>
      </c>
      <c r="V40101">
        <f>IF(SUMIF(F:F,Orders[[#This Row],[DW_Customer]],U:U)&gt;1,1,0)</f>
        <v>1</v>
      </c>
    </row>
    <row r="40102" spans="1:22" x14ac:dyDescent="0.35">
      <c r="A40102">
        <v>58308</v>
      </c>
      <c r="B40102" s="1" t="s">
        <v>17947</v>
      </c>
      <c r="C40102" s="2">
        <v>41906</v>
      </c>
      <c r="D40102" s="2">
        <v>41906</v>
      </c>
      <c r="E40102" s="1" t="s">
        <v>26364</v>
      </c>
      <c r="F40102" s="1">
        <v>100947</v>
      </c>
      <c r="G40102" s="15">
        <v>0</v>
      </c>
      <c r="H40102" s="1" t="s">
        <v>24511</v>
      </c>
      <c r="I40102" s="1">
        <v>796</v>
      </c>
      <c r="J40102" s="19">
        <v>71539</v>
      </c>
      <c r="K40102" s="1">
        <v>0</v>
      </c>
      <c r="L40102" s="1">
        <v>2</v>
      </c>
      <c r="M40102" s="1">
        <v>0.2</v>
      </c>
      <c r="N40102" s="1">
        <v>1</v>
      </c>
      <c r="O40102" s="7">
        <f>VLOOKUP(J40102,DIM_Products!A:G,6,FALSE) * L40102 * (1-M40102)</f>
        <v>77.92</v>
      </c>
      <c r="P40102" s="7">
        <f t="shared" si="2504"/>
        <v>651.18880000000001</v>
      </c>
      <c r="Q40102" s="13">
        <f t="shared" si="2505"/>
        <v>0.11965807765735528</v>
      </c>
      <c r="R40102" s="7">
        <f t="shared" si="2506"/>
        <v>77.92</v>
      </c>
      <c r="S40102">
        <f t="shared" si="2507"/>
        <v>0</v>
      </c>
      <c r="T40102">
        <v>0</v>
      </c>
      <c r="U40102" s="13">
        <f>1/COUNTIF(B:B,Orders[[#This Row],[Order ID]])</f>
        <v>0.33333333333333331</v>
      </c>
      <c r="V40102">
        <f>IF(SUMIF(F:F,Orders[[#This Row],[DW_Customer]],U:U)&gt;1,1,0)</f>
        <v>1</v>
      </c>
    </row>
    <row r="40103" spans="1:22" x14ac:dyDescent="0.35">
      <c r="A40103">
        <v>63876</v>
      </c>
      <c r="B40103" s="1" t="s">
        <v>17947</v>
      </c>
      <c r="C40103" s="2">
        <v>41906</v>
      </c>
      <c r="D40103" s="2">
        <v>41906</v>
      </c>
      <c r="E40103" s="1" t="s">
        <v>26364</v>
      </c>
      <c r="F40103" s="1">
        <v>100947</v>
      </c>
      <c r="G40103" s="15">
        <v>0</v>
      </c>
      <c r="H40103" s="1" t="s">
        <v>24511</v>
      </c>
      <c r="I40103" s="1">
        <v>796</v>
      </c>
      <c r="J40103" s="19">
        <v>71519</v>
      </c>
      <c r="K40103" s="1">
        <v>0</v>
      </c>
      <c r="L40103" s="1">
        <v>4</v>
      </c>
      <c r="M40103" s="1">
        <v>0.2</v>
      </c>
      <c r="N40103" s="1">
        <v>1</v>
      </c>
      <c r="O40103" s="7">
        <f>VLOOKUP(J40103,DIM_Products!A:G,6,FALSE) * L40103 * (1-M40103)</f>
        <v>533.5680000000001</v>
      </c>
      <c r="P40103" s="7">
        <f t="shared" si="2504"/>
        <v>651.18880000000001</v>
      </c>
      <c r="Q40103" s="13">
        <f t="shared" si="2505"/>
        <v>0.81937527181057179</v>
      </c>
      <c r="R40103" s="7">
        <f t="shared" si="2506"/>
        <v>533.5680000000001</v>
      </c>
      <c r="S40103">
        <f t="shared" si="2507"/>
        <v>0</v>
      </c>
      <c r="T40103">
        <v>0</v>
      </c>
      <c r="U40103" s="13">
        <f>1/COUNTIF(B:B,Orders[[#This Row],[Order ID]])</f>
        <v>0.33333333333333331</v>
      </c>
      <c r="V40103">
        <f>IF(SUMIF(F:F,Orders[[#This Row],[DW_Customer]],U:U)&gt;1,1,0)</f>
        <v>1</v>
      </c>
    </row>
    <row r="40104" spans="1:22" x14ac:dyDescent="0.35">
      <c r="A40104">
        <v>66107</v>
      </c>
      <c r="B40104" s="1" t="s">
        <v>17947</v>
      </c>
      <c r="C40104" s="2">
        <v>41906</v>
      </c>
      <c r="D40104" s="2">
        <v>41906</v>
      </c>
      <c r="E40104" s="1" t="s">
        <v>26364</v>
      </c>
      <c r="F40104" s="1">
        <v>100947</v>
      </c>
      <c r="G40104" s="15">
        <v>0</v>
      </c>
      <c r="H40104" s="1" t="s">
        <v>24511</v>
      </c>
      <c r="I40104" s="1">
        <v>796</v>
      </c>
      <c r="J40104" s="19">
        <v>70348</v>
      </c>
      <c r="K40104" s="1">
        <v>0</v>
      </c>
      <c r="L40104" s="1">
        <v>6</v>
      </c>
      <c r="M40104" s="1">
        <v>0.8</v>
      </c>
      <c r="N40104" s="1">
        <v>1</v>
      </c>
      <c r="O40104" s="7">
        <f>VLOOKUP(J40104,DIM_Products!A:G,6,FALSE) * L40104 * (1-M40104)</f>
        <v>39.700799999999987</v>
      </c>
      <c r="P40104" s="7">
        <f t="shared" si="2504"/>
        <v>651.18880000000001</v>
      </c>
      <c r="Q40104" s="13">
        <f t="shared" si="2505"/>
        <v>6.0966650532073015E-2</v>
      </c>
      <c r="R40104" s="7">
        <f t="shared" si="2506"/>
        <v>39.700799999999987</v>
      </c>
      <c r="S40104">
        <f t="shared" si="2507"/>
        <v>0</v>
      </c>
      <c r="T40104">
        <v>0</v>
      </c>
      <c r="U40104" s="13">
        <f>1/COUNTIF(B:B,Orders[[#This Row],[Order ID]])</f>
        <v>0.33333333333333331</v>
      </c>
      <c r="V40104">
        <f>IF(SUMIF(F:F,Orders[[#This Row],[DW_Customer]],U:U)&gt;1,1,0)</f>
        <v>1</v>
      </c>
    </row>
    <row r="40105" spans="1:22" x14ac:dyDescent="0.35">
      <c r="A40105">
        <v>41673</v>
      </c>
      <c r="B40105" s="1" t="s">
        <v>9099</v>
      </c>
      <c r="C40105" s="2">
        <v>41911</v>
      </c>
      <c r="D40105" s="2">
        <v>41914</v>
      </c>
      <c r="E40105" s="1" t="s">
        <v>24502</v>
      </c>
      <c r="F40105" s="1">
        <v>101444</v>
      </c>
      <c r="G40105" s="15">
        <v>0</v>
      </c>
      <c r="H40105" s="1" t="s">
        <v>24510</v>
      </c>
      <c r="I40105" s="1">
        <v>0</v>
      </c>
      <c r="J40105" s="19">
        <v>70349</v>
      </c>
      <c r="K40105" s="1">
        <v>0</v>
      </c>
      <c r="L40105" s="1">
        <v>2</v>
      </c>
      <c r="M40105" s="1">
        <v>0.2</v>
      </c>
      <c r="N40105" s="1">
        <v>1</v>
      </c>
      <c r="O40105" s="7">
        <f>VLOOKUP(J40105,DIM_Products!A:G,6,FALSE) * L40105 * (1-M40105)</f>
        <v>9.4239999999999995</v>
      </c>
      <c r="P40105" s="7">
        <f t="shared" si="2504"/>
        <v>1755.6327999999996</v>
      </c>
      <c r="Q40105" s="13">
        <f t="shared" si="2505"/>
        <v>5.3678650797592759E-3</v>
      </c>
      <c r="R40105" s="7">
        <f t="shared" si="2506"/>
        <v>9.4239999999999995</v>
      </c>
      <c r="S40105">
        <f t="shared" si="2507"/>
        <v>3</v>
      </c>
      <c r="T40105">
        <v>1</v>
      </c>
      <c r="U40105" s="13">
        <f>1/COUNTIF(B:B,Orders[[#This Row],[Order ID]])</f>
        <v>0.16666666666666666</v>
      </c>
      <c r="V40105">
        <f>IF(SUMIF(F:F,Orders[[#This Row],[DW_Customer]],U:U)&gt;1,1,0)</f>
        <v>1</v>
      </c>
    </row>
    <row r="40106" spans="1:22" x14ac:dyDescent="0.35">
      <c r="A40106">
        <v>44901</v>
      </c>
      <c r="B40106" s="1" t="s">
        <v>9099</v>
      </c>
      <c r="C40106" s="2">
        <v>41911</v>
      </c>
      <c r="D40106" s="2">
        <v>41914</v>
      </c>
      <c r="E40106" s="1" t="s">
        <v>24502</v>
      </c>
      <c r="F40106" s="1">
        <v>101444</v>
      </c>
      <c r="G40106" s="15">
        <v>0</v>
      </c>
      <c r="H40106" s="1" t="s">
        <v>24510</v>
      </c>
      <c r="I40106" s="1">
        <v>0</v>
      </c>
      <c r="J40106" s="19">
        <v>71158</v>
      </c>
      <c r="K40106" s="1">
        <v>0</v>
      </c>
      <c r="L40106" s="1">
        <v>2</v>
      </c>
      <c r="M40106" s="1">
        <v>0.2</v>
      </c>
      <c r="N40106" s="1">
        <v>1</v>
      </c>
      <c r="O40106" s="7">
        <f>VLOOKUP(J40106,DIM_Products!A:G,6,FALSE) * L40106 * (1-M40106)</f>
        <v>406.65600000000001</v>
      </c>
      <c r="P40106" s="7">
        <f t="shared" si="2504"/>
        <v>1755.6327999999996</v>
      </c>
      <c r="Q40106" s="13">
        <f t="shared" si="2505"/>
        <v>0.23162930198159895</v>
      </c>
      <c r="R40106" s="7">
        <f t="shared" si="2506"/>
        <v>406.65600000000001</v>
      </c>
      <c r="S40106">
        <f t="shared" si="2507"/>
        <v>3</v>
      </c>
      <c r="T40106">
        <v>1</v>
      </c>
      <c r="U40106" s="13">
        <f>1/COUNTIF(B:B,Orders[[#This Row],[Order ID]])</f>
        <v>0.16666666666666666</v>
      </c>
      <c r="V40106">
        <f>IF(SUMIF(F:F,Orders[[#This Row],[DW_Customer]],U:U)&gt;1,1,0)</f>
        <v>1</v>
      </c>
    </row>
    <row r="40107" spans="1:22" x14ac:dyDescent="0.35">
      <c r="A40107">
        <v>51506</v>
      </c>
      <c r="B40107" s="1" t="s">
        <v>9099</v>
      </c>
      <c r="C40107" s="2">
        <v>41911</v>
      </c>
      <c r="D40107" s="2">
        <v>41914</v>
      </c>
      <c r="E40107" s="1" t="s">
        <v>24502</v>
      </c>
      <c r="F40107" s="1">
        <v>101444</v>
      </c>
      <c r="G40107" s="15">
        <v>0</v>
      </c>
      <c r="H40107" s="1" t="s">
        <v>24510</v>
      </c>
      <c r="I40107" s="1">
        <v>0</v>
      </c>
      <c r="J40107" s="19">
        <v>70771</v>
      </c>
      <c r="K40107" s="1">
        <v>0</v>
      </c>
      <c r="L40107" s="1">
        <v>4</v>
      </c>
      <c r="M40107" s="1">
        <v>0.7</v>
      </c>
      <c r="N40107" s="1">
        <v>1</v>
      </c>
      <c r="O40107" s="7">
        <f>VLOOKUP(J40107,DIM_Products!A:G,6,FALSE) * L40107 * (1-M40107)</f>
        <v>12.312000000000001</v>
      </c>
      <c r="P40107" s="7">
        <f t="shared" si="2504"/>
        <v>1755.6327999999996</v>
      </c>
      <c r="Q40107" s="13">
        <f t="shared" si="2505"/>
        <v>7.0128559912984107E-3</v>
      </c>
      <c r="R40107" s="7">
        <f t="shared" si="2506"/>
        <v>12.312000000000001</v>
      </c>
      <c r="S40107">
        <f t="shared" si="2507"/>
        <v>3</v>
      </c>
      <c r="T40107">
        <v>1</v>
      </c>
      <c r="U40107" s="13">
        <f>1/COUNTIF(B:B,Orders[[#This Row],[Order ID]])</f>
        <v>0.16666666666666666</v>
      </c>
      <c r="V40107">
        <f>IF(SUMIF(F:F,Orders[[#This Row],[DW_Customer]],U:U)&gt;1,1,0)</f>
        <v>1</v>
      </c>
    </row>
    <row r="40108" spans="1:22" x14ac:dyDescent="0.35">
      <c r="A40108">
        <v>57443</v>
      </c>
      <c r="B40108" s="1" t="s">
        <v>9099</v>
      </c>
      <c r="C40108" s="2">
        <v>41911</v>
      </c>
      <c r="D40108" s="2">
        <v>41914</v>
      </c>
      <c r="E40108" s="1" t="s">
        <v>24502</v>
      </c>
      <c r="F40108" s="1">
        <v>101444</v>
      </c>
      <c r="G40108" s="15">
        <v>0</v>
      </c>
      <c r="H40108" s="1" t="s">
        <v>24510</v>
      </c>
      <c r="I40108" s="1">
        <v>0</v>
      </c>
      <c r="J40108" s="19">
        <v>70589</v>
      </c>
      <c r="K40108" s="1">
        <v>0</v>
      </c>
      <c r="L40108" s="1">
        <v>2</v>
      </c>
      <c r="M40108" s="1">
        <v>0.2</v>
      </c>
      <c r="N40108" s="1">
        <v>1</v>
      </c>
      <c r="O40108" s="7">
        <f>VLOOKUP(J40108,DIM_Products!A:G,6,FALSE) * L40108 * (1-M40108)</f>
        <v>720.18719999999985</v>
      </c>
      <c r="P40108" s="7">
        <f t="shared" si="2504"/>
        <v>1755.6327999999996</v>
      </c>
      <c r="Q40108" s="13">
        <f t="shared" si="2505"/>
        <v>0.4102151657225816</v>
      </c>
      <c r="R40108" s="7">
        <f t="shared" si="2506"/>
        <v>720.18719999999985</v>
      </c>
      <c r="S40108">
        <f t="shared" si="2507"/>
        <v>3</v>
      </c>
      <c r="T40108">
        <v>1</v>
      </c>
      <c r="U40108" s="13">
        <f>1/COUNTIF(B:B,Orders[[#This Row],[Order ID]])</f>
        <v>0.16666666666666666</v>
      </c>
      <c r="V40108">
        <f>IF(SUMIF(F:F,Orders[[#This Row],[DW_Customer]],U:U)&gt;1,1,0)</f>
        <v>1</v>
      </c>
    </row>
    <row r="40109" spans="1:22" x14ac:dyDescent="0.35">
      <c r="A40109">
        <v>57727</v>
      </c>
      <c r="B40109" s="1" t="s">
        <v>9099</v>
      </c>
      <c r="C40109" s="2">
        <v>41911</v>
      </c>
      <c r="D40109" s="2">
        <v>41914</v>
      </c>
      <c r="E40109" s="1" t="s">
        <v>24502</v>
      </c>
      <c r="F40109" s="1">
        <v>101444</v>
      </c>
      <c r="G40109" s="15">
        <v>0</v>
      </c>
      <c r="H40109" s="1" t="s">
        <v>24510</v>
      </c>
      <c r="I40109" s="1">
        <v>0</v>
      </c>
      <c r="J40109" s="19">
        <v>70456</v>
      </c>
      <c r="K40109" s="1">
        <v>0</v>
      </c>
      <c r="L40109" s="1">
        <v>3</v>
      </c>
      <c r="M40109" s="1">
        <v>0.2</v>
      </c>
      <c r="N40109" s="1">
        <v>1</v>
      </c>
      <c r="O40109" s="7">
        <f>VLOOKUP(J40109,DIM_Products!A:G,6,FALSE) * L40109 * (1-M40109)</f>
        <v>566.4455999999999</v>
      </c>
      <c r="P40109" s="7">
        <f t="shared" si="2504"/>
        <v>1755.6327999999996</v>
      </c>
      <c r="Q40109" s="13">
        <f t="shared" si="2505"/>
        <v>0.32264468970960214</v>
      </c>
      <c r="R40109" s="7">
        <f t="shared" si="2506"/>
        <v>566.4455999999999</v>
      </c>
      <c r="S40109">
        <f t="shared" si="2507"/>
        <v>3</v>
      </c>
      <c r="T40109">
        <v>1</v>
      </c>
      <c r="U40109" s="13">
        <f>1/COUNTIF(B:B,Orders[[#This Row],[Order ID]])</f>
        <v>0.16666666666666666</v>
      </c>
      <c r="V40109">
        <f>IF(SUMIF(F:F,Orders[[#This Row],[DW_Customer]],U:U)&gt;1,1,0)</f>
        <v>1</v>
      </c>
    </row>
    <row r="40110" spans="1:22" x14ac:dyDescent="0.35">
      <c r="A40110">
        <v>60038</v>
      </c>
      <c r="B40110" s="1" t="s">
        <v>9099</v>
      </c>
      <c r="C40110" s="2">
        <v>41911</v>
      </c>
      <c r="D40110" s="2">
        <v>41914</v>
      </c>
      <c r="E40110" s="1" t="s">
        <v>24502</v>
      </c>
      <c r="F40110" s="1">
        <v>101444</v>
      </c>
      <c r="G40110" s="15">
        <v>0</v>
      </c>
      <c r="H40110" s="1" t="s">
        <v>24510</v>
      </c>
      <c r="I40110" s="1">
        <v>0</v>
      </c>
      <c r="J40110" s="19">
        <v>70542</v>
      </c>
      <c r="K40110" s="1">
        <v>0</v>
      </c>
      <c r="L40110" s="1">
        <v>1</v>
      </c>
      <c r="M40110" s="1">
        <v>0.2</v>
      </c>
      <c r="N40110" s="1">
        <v>1</v>
      </c>
      <c r="O40110" s="7">
        <f>VLOOKUP(J40110,DIM_Products!A:G,6,FALSE) * L40110 * (1-M40110)</f>
        <v>40.608000000000004</v>
      </c>
      <c r="P40110" s="7">
        <f t="shared" si="2504"/>
        <v>1755.6327999999996</v>
      </c>
      <c r="Q40110" s="13">
        <f t="shared" si="2505"/>
        <v>2.3130121515159668E-2</v>
      </c>
      <c r="R40110" s="7">
        <f t="shared" si="2506"/>
        <v>40.608000000000004</v>
      </c>
      <c r="S40110">
        <f t="shared" si="2507"/>
        <v>3</v>
      </c>
      <c r="T40110">
        <v>1</v>
      </c>
      <c r="U40110" s="13">
        <f>1/COUNTIF(B:B,Orders[[#This Row],[Order ID]])</f>
        <v>0.16666666666666666</v>
      </c>
      <c r="V40110">
        <f>IF(SUMIF(F:F,Orders[[#This Row],[DW_Customer]],U:U)&gt;1,1,0)</f>
        <v>1</v>
      </c>
    </row>
    <row r="40111" spans="1:22" x14ac:dyDescent="0.35">
      <c r="A40111">
        <v>68290</v>
      </c>
      <c r="B40111" s="1" t="s">
        <v>22661</v>
      </c>
      <c r="C40111" s="2">
        <v>41956</v>
      </c>
      <c r="D40111" s="2">
        <v>41956</v>
      </c>
      <c r="E40111" s="1" t="s">
        <v>26364</v>
      </c>
      <c r="F40111" s="1">
        <v>101190</v>
      </c>
      <c r="G40111" s="15">
        <v>0</v>
      </c>
      <c r="H40111" s="1" t="s">
        <v>24511</v>
      </c>
      <c r="I40111" s="1">
        <v>300</v>
      </c>
      <c r="J40111" s="19">
        <v>70143</v>
      </c>
      <c r="K40111" s="1">
        <v>0</v>
      </c>
      <c r="L40111" s="1">
        <v>2</v>
      </c>
      <c r="M40111" s="1">
        <v>0</v>
      </c>
      <c r="N40111" s="1">
        <v>1</v>
      </c>
      <c r="O40111" s="7">
        <f>VLOOKUP(J40111,DIM_Products!A:G,6,FALSE) * L40111 * (1-M40111)</f>
        <v>355.38</v>
      </c>
      <c r="P40111" s="7">
        <f t="shared" si="2504"/>
        <v>355.38</v>
      </c>
      <c r="Q40111" s="13">
        <f t="shared" si="2505"/>
        <v>1</v>
      </c>
      <c r="R40111" s="7">
        <f t="shared" si="2506"/>
        <v>355.38</v>
      </c>
      <c r="S40111">
        <f t="shared" si="2507"/>
        <v>0</v>
      </c>
      <c r="T40111">
        <v>0</v>
      </c>
      <c r="U40111" s="13">
        <f>1/COUNTIF(B:B,Orders[[#This Row],[Order ID]])</f>
        <v>1</v>
      </c>
      <c r="V40111">
        <f>IF(SUMIF(F:F,Orders[[#This Row],[DW_Customer]],U:U)&gt;1,1,0)</f>
        <v>1</v>
      </c>
    </row>
    <row r="40112" spans="1:22" x14ac:dyDescent="0.35">
      <c r="A40112">
        <v>57781</v>
      </c>
      <c r="B40112" s="1" t="s">
        <v>20112</v>
      </c>
      <c r="C40112" s="2">
        <v>41979</v>
      </c>
      <c r="D40112" s="2">
        <v>41982</v>
      </c>
      <c r="E40112" s="1" t="s">
        <v>24502</v>
      </c>
      <c r="F40112" s="1">
        <v>101306</v>
      </c>
      <c r="G40112" s="15">
        <v>0</v>
      </c>
      <c r="H40112" s="1" t="s">
        <v>24510</v>
      </c>
      <c r="I40112" s="1">
        <v>0</v>
      </c>
      <c r="J40112" s="19">
        <v>70892</v>
      </c>
      <c r="K40112" s="1">
        <v>0</v>
      </c>
      <c r="L40112" s="1">
        <v>2</v>
      </c>
      <c r="M40112" s="1">
        <v>0</v>
      </c>
      <c r="N40112" s="1">
        <v>1</v>
      </c>
      <c r="O40112" s="7">
        <f>VLOOKUP(J40112,DIM_Products!A:G,6,FALSE) * L40112 * (1-M40112)</f>
        <v>31.880000000000006</v>
      </c>
      <c r="P40112" s="7">
        <f t="shared" si="2504"/>
        <v>42.656000000000006</v>
      </c>
      <c r="Q40112" s="13">
        <f t="shared" si="2505"/>
        <v>0.74737434358589649</v>
      </c>
      <c r="R40112" s="7">
        <f t="shared" si="2506"/>
        <v>31.880000000000006</v>
      </c>
      <c r="S40112">
        <f t="shared" si="2507"/>
        <v>3</v>
      </c>
      <c r="T40112">
        <v>0</v>
      </c>
      <c r="U40112" s="13">
        <f>1/COUNTIF(B:B,Orders[[#This Row],[Order ID]])</f>
        <v>0.5</v>
      </c>
      <c r="V40112">
        <f>IF(SUMIF(F:F,Orders[[#This Row],[DW_Customer]],U:U)&gt;1,1,0)</f>
        <v>1</v>
      </c>
    </row>
    <row r="40113" spans="1:22" x14ac:dyDescent="0.35">
      <c r="A40113">
        <v>68213</v>
      </c>
      <c r="B40113" s="1" t="s">
        <v>20112</v>
      </c>
      <c r="C40113" s="2">
        <v>41979</v>
      </c>
      <c r="D40113" s="2">
        <v>41982</v>
      </c>
      <c r="E40113" s="1" t="s">
        <v>24502</v>
      </c>
      <c r="F40113" s="1">
        <v>101306</v>
      </c>
      <c r="G40113" s="15">
        <v>0</v>
      </c>
      <c r="H40113" s="1" t="s">
        <v>24510</v>
      </c>
      <c r="I40113" s="1">
        <v>0</v>
      </c>
      <c r="J40113" s="19">
        <v>70935</v>
      </c>
      <c r="K40113" s="1">
        <v>0</v>
      </c>
      <c r="L40113" s="1">
        <v>3</v>
      </c>
      <c r="M40113" s="1">
        <v>0</v>
      </c>
      <c r="N40113" s="1">
        <v>1</v>
      </c>
      <c r="O40113" s="7">
        <f>VLOOKUP(J40113,DIM_Products!A:G,6,FALSE) * L40113 * (1-M40113)</f>
        <v>10.776</v>
      </c>
      <c r="P40113" s="7">
        <f t="shared" si="2504"/>
        <v>42.656000000000006</v>
      </c>
      <c r="Q40113" s="13">
        <f t="shared" si="2505"/>
        <v>0.25262565641410351</v>
      </c>
      <c r="R40113" s="7">
        <f t="shared" si="2506"/>
        <v>10.776</v>
      </c>
      <c r="S40113">
        <f t="shared" si="2507"/>
        <v>3</v>
      </c>
      <c r="T40113">
        <v>0</v>
      </c>
      <c r="U40113" s="13">
        <f>1/COUNTIF(B:B,Orders[[#This Row],[Order ID]])</f>
        <v>0.5</v>
      </c>
      <c r="V40113">
        <f>IF(SUMIF(F:F,Orders[[#This Row],[DW_Customer]],U:U)&gt;1,1,0)</f>
        <v>1</v>
      </c>
    </row>
    <row r="40114" spans="1:22" x14ac:dyDescent="0.35">
      <c r="A40114">
        <v>48837</v>
      </c>
      <c r="B40114" s="1" t="s">
        <v>17286</v>
      </c>
      <c r="C40114" s="2">
        <v>41744</v>
      </c>
      <c r="D40114" s="2">
        <v>41748</v>
      </c>
      <c r="E40114" s="1" t="s">
        <v>24503</v>
      </c>
      <c r="F40114" s="1">
        <v>100644</v>
      </c>
      <c r="G40114" s="15">
        <v>0</v>
      </c>
      <c r="H40114" s="1" t="s">
        <v>24510</v>
      </c>
      <c r="I40114" s="1">
        <v>0</v>
      </c>
      <c r="J40114" s="19">
        <v>70867</v>
      </c>
      <c r="K40114" s="1">
        <v>0</v>
      </c>
      <c r="L40114" s="1">
        <v>8</v>
      </c>
      <c r="M40114" s="1">
        <v>0.2</v>
      </c>
      <c r="N40114" s="1">
        <v>1</v>
      </c>
      <c r="O40114" s="7">
        <f>VLOOKUP(J40114,DIM_Products!A:G,6,FALSE) * L40114 * (1-M40114)</f>
        <v>33.792000000000002</v>
      </c>
      <c r="P40114" s="7">
        <f t="shared" si="2504"/>
        <v>33.792000000000002</v>
      </c>
      <c r="Q40114" s="13">
        <f t="shared" si="2505"/>
        <v>1</v>
      </c>
      <c r="R40114" s="7">
        <f t="shared" si="2506"/>
        <v>33.792000000000002</v>
      </c>
      <c r="S40114">
        <f t="shared" si="2507"/>
        <v>4</v>
      </c>
      <c r="T40114">
        <v>1</v>
      </c>
      <c r="U40114" s="13">
        <f>1/COUNTIF(B:B,Orders[[#This Row],[Order ID]])</f>
        <v>1</v>
      </c>
      <c r="V40114">
        <f>IF(SUMIF(F:F,Orders[[#This Row],[DW_Customer]],U:U)&gt;1,1,0)</f>
        <v>1</v>
      </c>
    </row>
    <row r="40115" spans="1:22" x14ac:dyDescent="0.35">
      <c r="A40115">
        <v>65525</v>
      </c>
      <c r="B40115" s="1" t="s">
        <v>20901</v>
      </c>
      <c r="C40115" s="2">
        <v>41915</v>
      </c>
      <c r="D40115" s="2">
        <v>41920</v>
      </c>
      <c r="E40115" s="1" t="s">
        <v>24503</v>
      </c>
      <c r="F40115" s="1">
        <v>100631</v>
      </c>
      <c r="G40115" s="15">
        <v>0</v>
      </c>
      <c r="H40115" s="1" t="s">
        <v>24510</v>
      </c>
      <c r="I40115" s="1">
        <v>0</v>
      </c>
      <c r="J40115" s="19">
        <v>70584</v>
      </c>
      <c r="K40115" s="1">
        <v>0</v>
      </c>
      <c r="L40115" s="1">
        <v>3</v>
      </c>
      <c r="M40115" s="1">
        <v>0.6</v>
      </c>
      <c r="N40115" s="1">
        <v>1</v>
      </c>
      <c r="O40115" s="7">
        <f>VLOOKUP(J40115,DIM_Products!A:G,6,FALSE) * L40115 * (1-M40115)</f>
        <v>52.091999999999999</v>
      </c>
      <c r="P40115" s="7">
        <f t="shared" si="2504"/>
        <v>120.084</v>
      </c>
      <c r="Q40115" s="13">
        <f t="shared" si="2505"/>
        <v>0.43379634256020783</v>
      </c>
      <c r="R40115" s="7">
        <f t="shared" si="2506"/>
        <v>52.091999999999999</v>
      </c>
      <c r="S40115">
        <f t="shared" si="2507"/>
        <v>5</v>
      </c>
      <c r="T40115">
        <v>0</v>
      </c>
      <c r="U40115" s="13">
        <f>1/COUNTIF(B:B,Orders[[#This Row],[Order ID]])</f>
        <v>0.5</v>
      </c>
      <c r="V40115">
        <f>IF(SUMIF(F:F,Orders[[#This Row],[DW_Customer]],U:U)&gt;1,1,0)</f>
        <v>1</v>
      </c>
    </row>
    <row r="40116" spans="1:22" x14ac:dyDescent="0.35">
      <c r="A40116">
        <v>69771</v>
      </c>
      <c r="B40116" s="1" t="s">
        <v>20901</v>
      </c>
      <c r="C40116" s="2">
        <v>41915</v>
      </c>
      <c r="D40116" s="2">
        <v>41920</v>
      </c>
      <c r="E40116" s="1" t="s">
        <v>24503</v>
      </c>
      <c r="F40116" s="1">
        <v>100631</v>
      </c>
      <c r="G40116" s="15">
        <v>0</v>
      </c>
      <c r="H40116" s="1" t="s">
        <v>24510</v>
      </c>
      <c r="I40116" s="1">
        <v>0</v>
      </c>
      <c r="J40116" s="19">
        <v>71155</v>
      </c>
      <c r="K40116" s="1">
        <v>0</v>
      </c>
      <c r="L40116" s="1">
        <v>1</v>
      </c>
      <c r="M40116" s="1">
        <v>0.2</v>
      </c>
      <c r="N40116" s="1">
        <v>1</v>
      </c>
      <c r="O40116" s="7">
        <f>VLOOKUP(J40116,DIM_Products!A:G,6,FALSE) * L40116 * (1-M40116)</f>
        <v>67.992000000000004</v>
      </c>
      <c r="P40116" s="7">
        <f t="shared" si="2504"/>
        <v>120.084</v>
      </c>
      <c r="Q40116" s="13">
        <f t="shared" si="2505"/>
        <v>0.56620365743979217</v>
      </c>
      <c r="R40116" s="7">
        <f t="shared" si="2506"/>
        <v>67.992000000000004</v>
      </c>
      <c r="S40116">
        <f t="shared" si="2507"/>
        <v>5</v>
      </c>
      <c r="T40116">
        <v>0</v>
      </c>
      <c r="U40116" s="13">
        <f>1/COUNTIF(B:B,Orders[[#This Row],[Order ID]])</f>
        <v>0.5</v>
      </c>
      <c r="V40116">
        <f>IF(SUMIF(F:F,Orders[[#This Row],[DW_Customer]],U:U)&gt;1,1,0)</f>
        <v>1</v>
      </c>
    </row>
    <row r="40117" spans="1:22" x14ac:dyDescent="0.35">
      <c r="A40117">
        <v>40920</v>
      </c>
      <c r="B40117" s="1" t="s">
        <v>9976</v>
      </c>
      <c r="C40117" s="2">
        <v>41824</v>
      </c>
      <c r="D40117" s="2">
        <v>41824</v>
      </c>
      <c r="E40117" s="1" t="s">
        <v>26364</v>
      </c>
      <c r="F40117" s="1">
        <v>101033</v>
      </c>
      <c r="G40117" s="15">
        <v>0</v>
      </c>
      <c r="H40117" s="1" t="s">
        <v>24511</v>
      </c>
      <c r="I40117" s="1">
        <v>628</v>
      </c>
      <c r="J40117" s="19">
        <v>70954</v>
      </c>
      <c r="K40117" s="1">
        <v>0</v>
      </c>
      <c r="L40117" s="1">
        <v>3</v>
      </c>
      <c r="M40117" s="1">
        <v>0</v>
      </c>
      <c r="N40117" s="1">
        <v>1</v>
      </c>
      <c r="O40117" s="7">
        <f>VLOOKUP(J40117,DIM_Products!A:G,6,FALSE) * L40117 * (1-M40117)</f>
        <v>85.41</v>
      </c>
      <c r="P40117" s="7">
        <f t="shared" si="2504"/>
        <v>246.51899999999995</v>
      </c>
      <c r="Q40117" s="13">
        <f t="shared" si="2505"/>
        <v>0.34646416706217376</v>
      </c>
      <c r="R40117" s="7">
        <f t="shared" si="2506"/>
        <v>85.41</v>
      </c>
      <c r="S40117">
        <f t="shared" si="2507"/>
        <v>0</v>
      </c>
      <c r="T40117">
        <v>0</v>
      </c>
      <c r="U40117" s="13">
        <f>1/COUNTIF(B:B,Orders[[#This Row],[Order ID]])</f>
        <v>0.5</v>
      </c>
      <c r="V40117">
        <f>IF(SUMIF(F:F,Orders[[#This Row],[DW_Customer]],U:U)&gt;1,1,0)</f>
        <v>1</v>
      </c>
    </row>
    <row r="40118" spans="1:22" x14ac:dyDescent="0.35">
      <c r="A40118">
        <v>62769</v>
      </c>
      <c r="B40118" s="1" t="s">
        <v>9976</v>
      </c>
      <c r="C40118" s="2">
        <v>41824</v>
      </c>
      <c r="D40118" s="2">
        <v>41824</v>
      </c>
      <c r="E40118" s="1" t="s">
        <v>26364</v>
      </c>
      <c r="F40118" s="1">
        <v>101033</v>
      </c>
      <c r="G40118" s="15">
        <v>0</v>
      </c>
      <c r="H40118" s="1" t="s">
        <v>24511</v>
      </c>
      <c r="I40118" s="1">
        <v>628</v>
      </c>
      <c r="J40118" s="19">
        <v>71279</v>
      </c>
      <c r="K40118" s="1">
        <v>0</v>
      </c>
      <c r="L40118" s="1">
        <v>1</v>
      </c>
      <c r="M40118" s="1">
        <v>0</v>
      </c>
      <c r="N40118" s="1">
        <v>1</v>
      </c>
      <c r="O40118" s="7">
        <f>VLOOKUP(J40118,DIM_Products!A:G,6,FALSE) * L40118 * (1-M40118)</f>
        <v>161.10899999999995</v>
      </c>
      <c r="P40118" s="7">
        <f t="shared" si="2504"/>
        <v>246.51899999999995</v>
      </c>
      <c r="Q40118" s="13">
        <f t="shared" si="2505"/>
        <v>0.65353583293782624</v>
      </c>
      <c r="R40118" s="7">
        <f t="shared" si="2506"/>
        <v>161.10899999999995</v>
      </c>
      <c r="S40118">
        <f t="shared" si="2507"/>
        <v>0</v>
      </c>
      <c r="T40118">
        <v>0</v>
      </c>
      <c r="U40118" s="13">
        <f>1/COUNTIF(B:B,Orders[[#This Row],[Order ID]])</f>
        <v>0.5</v>
      </c>
      <c r="V40118">
        <f>IF(SUMIF(F:F,Orders[[#This Row],[DW_Customer]],U:U)&gt;1,1,0)</f>
        <v>1</v>
      </c>
    </row>
    <row r="40119" spans="1:22" x14ac:dyDescent="0.35">
      <c r="A40119">
        <v>61740</v>
      </c>
      <c r="B40119" s="1" t="s">
        <v>17114</v>
      </c>
      <c r="C40119" s="2">
        <v>41655</v>
      </c>
      <c r="D40119" s="2">
        <v>41656</v>
      </c>
      <c r="E40119" s="1" t="s">
        <v>24500</v>
      </c>
      <c r="F40119" s="1">
        <v>100923</v>
      </c>
      <c r="G40119" s="15">
        <v>0</v>
      </c>
      <c r="H40119" s="1" t="s">
        <v>24510</v>
      </c>
      <c r="I40119" s="1">
        <v>0</v>
      </c>
      <c r="J40119" s="19">
        <v>70184</v>
      </c>
      <c r="K40119" s="1">
        <v>0</v>
      </c>
      <c r="L40119" s="1">
        <v>3</v>
      </c>
      <c r="M40119" s="1">
        <v>0.6</v>
      </c>
      <c r="N40119" s="1">
        <v>1</v>
      </c>
      <c r="O40119" s="7">
        <f>VLOOKUP(J40119,DIM_Products!A:G,6,FALSE) * L40119 * (1-M40119)</f>
        <v>155.98800000000003</v>
      </c>
      <c r="P40119" s="7">
        <f t="shared" si="2504"/>
        <v>155.98800000000003</v>
      </c>
      <c r="Q40119" s="13">
        <f t="shared" si="2505"/>
        <v>1</v>
      </c>
      <c r="R40119" s="7">
        <f t="shared" si="2506"/>
        <v>155.98800000000003</v>
      </c>
      <c r="S40119">
        <f t="shared" si="2507"/>
        <v>1</v>
      </c>
      <c r="T40119">
        <v>0</v>
      </c>
      <c r="U40119" s="13">
        <f>1/COUNTIF(B:B,Orders[[#This Row],[Order ID]])</f>
        <v>1</v>
      </c>
      <c r="V40119">
        <f>IF(SUMIF(F:F,Orders[[#This Row],[DW_Customer]],U:U)&gt;1,1,0)</f>
        <v>1</v>
      </c>
    </row>
    <row r="40120" spans="1:22" x14ac:dyDescent="0.35">
      <c r="A40120">
        <v>61779</v>
      </c>
      <c r="B40120" s="1" t="s">
        <v>16542</v>
      </c>
      <c r="C40120" s="2">
        <v>41991</v>
      </c>
      <c r="D40120" s="2">
        <v>41991</v>
      </c>
      <c r="E40120" s="1" t="s">
        <v>26364</v>
      </c>
      <c r="F40120" s="1">
        <v>100030</v>
      </c>
      <c r="G40120" s="15">
        <v>0</v>
      </c>
      <c r="H40120" s="1" t="s">
        <v>24511</v>
      </c>
      <c r="I40120" s="1">
        <v>418</v>
      </c>
      <c r="J40120" s="19">
        <v>70954</v>
      </c>
      <c r="K40120" s="1">
        <v>0</v>
      </c>
      <c r="L40120" s="1">
        <v>5</v>
      </c>
      <c r="M40120" s="1">
        <v>0.6</v>
      </c>
      <c r="N40120" s="1">
        <v>1</v>
      </c>
      <c r="O40120" s="7">
        <f>VLOOKUP(J40120,DIM_Products!A:G,6,FALSE) * L40120 * (1-M40120)</f>
        <v>56.94</v>
      </c>
      <c r="P40120" s="7">
        <f t="shared" si="2504"/>
        <v>64.5</v>
      </c>
      <c r="Q40120" s="13">
        <f t="shared" si="2505"/>
        <v>0.88279069767441853</v>
      </c>
      <c r="R40120" s="7">
        <f t="shared" si="2506"/>
        <v>56.94</v>
      </c>
      <c r="S40120">
        <f t="shared" si="2507"/>
        <v>0</v>
      </c>
      <c r="T40120">
        <v>0</v>
      </c>
      <c r="U40120" s="13">
        <f>1/COUNTIF(B:B,Orders[[#This Row],[Order ID]])</f>
        <v>0.5</v>
      </c>
      <c r="V40120">
        <f>IF(SUMIF(F:F,Orders[[#This Row],[DW_Customer]],U:U)&gt;1,1,0)</f>
        <v>1</v>
      </c>
    </row>
    <row r="40121" spans="1:22" x14ac:dyDescent="0.35">
      <c r="A40121">
        <v>62637</v>
      </c>
      <c r="B40121" s="1" t="s">
        <v>16542</v>
      </c>
      <c r="C40121" s="2">
        <v>41991</v>
      </c>
      <c r="D40121" s="2">
        <v>41991</v>
      </c>
      <c r="E40121" s="1" t="s">
        <v>26364</v>
      </c>
      <c r="F40121" s="1">
        <v>100030</v>
      </c>
      <c r="G40121" s="15">
        <v>0</v>
      </c>
      <c r="H40121" s="1" t="s">
        <v>24511</v>
      </c>
      <c r="I40121" s="1">
        <v>418</v>
      </c>
      <c r="J40121" s="19">
        <v>70830</v>
      </c>
      <c r="K40121" s="1">
        <v>0</v>
      </c>
      <c r="L40121" s="1">
        <v>6</v>
      </c>
      <c r="M40121" s="1">
        <v>0.6</v>
      </c>
      <c r="N40121" s="1">
        <v>1</v>
      </c>
      <c r="O40121" s="7">
        <f>VLOOKUP(J40121,DIM_Products!A:G,6,FALSE) * L40121 * (1-M40121)</f>
        <v>7.56</v>
      </c>
      <c r="P40121" s="7">
        <f t="shared" si="2504"/>
        <v>64.5</v>
      </c>
      <c r="Q40121" s="13">
        <f t="shared" si="2505"/>
        <v>0.11720930232558138</v>
      </c>
      <c r="R40121" s="7">
        <f t="shared" si="2506"/>
        <v>7.56</v>
      </c>
      <c r="S40121">
        <f t="shared" si="2507"/>
        <v>0</v>
      </c>
      <c r="T40121">
        <v>0</v>
      </c>
      <c r="U40121" s="13">
        <f>1/COUNTIF(B:B,Orders[[#This Row],[Order ID]])</f>
        <v>0.5</v>
      </c>
      <c r="V40121">
        <f>IF(SUMIF(F:F,Orders[[#This Row],[DW_Customer]],U:U)&gt;1,1,0)</f>
        <v>1</v>
      </c>
    </row>
    <row r="40122" spans="1:22" x14ac:dyDescent="0.35">
      <c r="A40122">
        <v>54316</v>
      </c>
      <c r="B40122" s="1" t="s">
        <v>15005</v>
      </c>
      <c r="C40122" s="2">
        <v>41799</v>
      </c>
      <c r="D40122" s="2">
        <v>41799</v>
      </c>
      <c r="E40122" s="1" t="s">
        <v>26364</v>
      </c>
      <c r="F40122" s="1">
        <v>101543</v>
      </c>
      <c r="G40122" s="15">
        <v>0</v>
      </c>
      <c r="H40122" s="1" t="s">
        <v>24511</v>
      </c>
      <c r="I40122" s="1">
        <v>287</v>
      </c>
      <c r="J40122" s="19">
        <v>70999</v>
      </c>
      <c r="K40122" s="1">
        <v>0</v>
      </c>
      <c r="L40122" s="1">
        <v>5</v>
      </c>
      <c r="M40122" s="1">
        <v>0.4</v>
      </c>
      <c r="N40122" s="1">
        <v>1</v>
      </c>
      <c r="O40122" s="7">
        <f>VLOOKUP(J40122,DIM_Products!A:G,6,FALSE) * L40122 * (1-M40122)</f>
        <v>41.699999999999996</v>
      </c>
      <c r="P40122" s="7">
        <f t="shared" si="2504"/>
        <v>41.699999999999996</v>
      </c>
      <c r="Q40122" s="13">
        <f t="shared" si="2505"/>
        <v>1</v>
      </c>
      <c r="R40122" s="7">
        <f t="shared" si="2506"/>
        <v>41.699999999999996</v>
      </c>
      <c r="S40122">
        <f t="shared" si="2507"/>
        <v>0</v>
      </c>
      <c r="T40122">
        <v>0</v>
      </c>
      <c r="U40122" s="13">
        <f>1/COUNTIF(B:B,Orders[[#This Row],[Order ID]])</f>
        <v>1</v>
      </c>
      <c r="V40122">
        <f>IF(SUMIF(F:F,Orders[[#This Row],[DW_Customer]],U:U)&gt;1,1,0)</f>
        <v>1</v>
      </c>
    </row>
    <row r="40123" spans="1:22" x14ac:dyDescent="0.35">
      <c r="A40123">
        <v>57829</v>
      </c>
      <c r="B40123" s="1" t="s">
        <v>19110</v>
      </c>
      <c r="C40123" s="2">
        <v>41729</v>
      </c>
      <c r="D40123" s="2">
        <v>41733</v>
      </c>
      <c r="E40123" s="1" t="s">
        <v>24503</v>
      </c>
      <c r="F40123" s="1">
        <v>100689</v>
      </c>
      <c r="G40123" s="15">
        <v>0</v>
      </c>
      <c r="H40123" s="1" t="s">
        <v>24510</v>
      </c>
      <c r="I40123" s="1">
        <v>0</v>
      </c>
      <c r="J40123" s="19">
        <v>70658</v>
      </c>
      <c r="K40123" s="1">
        <v>0</v>
      </c>
      <c r="L40123" s="1">
        <v>3</v>
      </c>
      <c r="M40123" s="1">
        <v>0.4</v>
      </c>
      <c r="N40123" s="1">
        <v>1</v>
      </c>
      <c r="O40123" s="7">
        <f>VLOOKUP(J40123,DIM_Products!A:G,6,FALSE) * L40123 * (1-M40123)</f>
        <v>62.36999999999999</v>
      </c>
      <c r="P40123" s="7">
        <f t="shared" si="2504"/>
        <v>62.36999999999999</v>
      </c>
      <c r="Q40123" s="13">
        <f t="shared" si="2505"/>
        <v>1</v>
      </c>
      <c r="R40123" s="7">
        <f t="shared" si="2506"/>
        <v>62.36999999999999</v>
      </c>
      <c r="S40123">
        <f t="shared" si="2507"/>
        <v>4</v>
      </c>
      <c r="T40123">
        <v>0</v>
      </c>
      <c r="U40123" s="13">
        <f>1/COUNTIF(B:B,Orders[[#This Row],[Order ID]])</f>
        <v>1</v>
      </c>
      <c r="V40123">
        <f>IF(SUMIF(F:F,Orders[[#This Row],[DW_Customer]],U:U)&gt;1,1,0)</f>
        <v>1</v>
      </c>
    </row>
    <row r="40124" spans="1:22" x14ac:dyDescent="0.35">
      <c r="A40124">
        <v>38446</v>
      </c>
      <c r="B40124" s="1" t="s">
        <v>11607</v>
      </c>
      <c r="C40124" s="2">
        <v>41829</v>
      </c>
      <c r="D40124" s="2">
        <v>41829</v>
      </c>
      <c r="E40124" s="1" t="s">
        <v>26364</v>
      </c>
      <c r="F40124" s="1">
        <v>100865</v>
      </c>
      <c r="G40124" s="15">
        <v>0</v>
      </c>
      <c r="H40124" s="1" t="s">
        <v>24511</v>
      </c>
      <c r="I40124" s="1">
        <v>267</v>
      </c>
      <c r="J40124" s="19">
        <v>70570</v>
      </c>
      <c r="K40124" s="1">
        <v>0</v>
      </c>
      <c r="L40124" s="1">
        <v>3</v>
      </c>
      <c r="M40124" s="1">
        <v>0.40200000000000002</v>
      </c>
      <c r="N40124" s="1">
        <v>1</v>
      </c>
      <c r="O40124" s="7">
        <f>VLOOKUP(J40124,DIM_Products!A:G,6,FALSE) * L40124 * (1-M40124)</f>
        <v>972.95795999999996</v>
      </c>
      <c r="P40124" s="7">
        <f t="shared" si="2504"/>
        <v>1321.19316</v>
      </c>
      <c r="Q40124" s="13">
        <f t="shared" si="2505"/>
        <v>0.73642370355595843</v>
      </c>
      <c r="R40124" s="7">
        <f t="shared" si="2506"/>
        <v>972.95795999999996</v>
      </c>
      <c r="S40124">
        <f t="shared" si="2507"/>
        <v>0</v>
      </c>
      <c r="T40124">
        <v>0</v>
      </c>
      <c r="U40124" s="13">
        <f>1/COUNTIF(B:B,Orders[[#This Row],[Order ID]])</f>
        <v>0.5</v>
      </c>
      <c r="V40124">
        <f>IF(SUMIF(F:F,Orders[[#This Row],[DW_Customer]],U:U)&gt;1,1,0)</f>
        <v>1</v>
      </c>
    </row>
    <row r="40125" spans="1:22" x14ac:dyDescent="0.35">
      <c r="A40125">
        <v>51394</v>
      </c>
      <c r="B40125" s="1" t="s">
        <v>11607</v>
      </c>
      <c r="C40125" s="2">
        <v>41829</v>
      </c>
      <c r="D40125" s="2">
        <v>41829</v>
      </c>
      <c r="E40125" s="1" t="s">
        <v>26364</v>
      </c>
      <c r="F40125" s="1">
        <v>100865</v>
      </c>
      <c r="G40125" s="15">
        <v>0</v>
      </c>
      <c r="H40125" s="1" t="s">
        <v>24511</v>
      </c>
      <c r="I40125" s="1">
        <v>267</v>
      </c>
      <c r="J40125" s="19">
        <v>70259</v>
      </c>
      <c r="K40125" s="1">
        <v>0</v>
      </c>
      <c r="L40125" s="1">
        <v>4</v>
      </c>
      <c r="M40125" s="1">
        <v>0.4</v>
      </c>
      <c r="N40125" s="1">
        <v>1</v>
      </c>
      <c r="O40125" s="7">
        <f>VLOOKUP(J40125,DIM_Products!A:G,6,FALSE) * L40125 * (1-M40125)</f>
        <v>348.23520000000008</v>
      </c>
      <c r="P40125" s="7">
        <f t="shared" si="2504"/>
        <v>1321.19316</v>
      </c>
      <c r="Q40125" s="13">
        <f t="shared" si="2505"/>
        <v>0.26357629644404157</v>
      </c>
      <c r="R40125" s="7">
        <f t="shared" si="2506"/>
        <v>348.23520000000008</v>
      </c>
      <c r="S40125">
        <f t="shared" si="2507"/>
        <v>0</v>
      </c>
      <c r="T40125">
        <v>0</v>
      </c>
      <c r="U40125" s="13">
        <f>1/COUNTIF(B:B,Orders[[#This Row],[Order ID]])</f>
        <v>0.5</v>
      </c>
      <c r="V40125">
        <f>IF(SUMIF(F:F,Orders[[#This Row],[DW_Customer]],U:U)&gt;1,1,0)</f>
        <v>1</v>
      </c>
    </row>
    <row r="40126" spans="1:22" x14ac:dyDescent="0.35">
      <c r="A40126">
        <v>42846</v>
      </c>
      <c r="B40126" s="1" t="s">
        <v>14341</v>
      </c>
      <c r="C40126" s="2">
        <v>41752</v>
      </c>
      <c r="D40126" s="2">
        <v>41752</v>
      </c>
      <c r="E40126" s="1" t="s">
        <v>26364</v>
      </c>
      <c r="F40126" s="1">
        <v>101555</v>
      </c>
      <c r="G40126" s="15">
        <v>0</v>
      </c>
      <c r="H40126" s="1" t="s">
        <v>24511</v>
      </c>
      <c r="I40126" s="1">
        <v>636</v>
      </c>
      <c r="J40126" s="19">
        <v>70126</v>
      </c>
      <c r="K40126" s="1">
        <v>0</v>
      </c>
      <c r="L40126" s="1">
        <v>8</v>
      </c>
      <c r="M40126" s="1">
        <v>0.2</v>
      </c>
      <c r="N40126" s="1">
        <v>1</v>
      </c>
      <c r="O40126" s="7">
        <f>VLOOKUP(J40126,DIM_Products!A:G,6,FALSE) * L40126 * (1-M40126)</f>
        <v>421.37600000000003</v>
      </c>
      <c r="P40126" s="7">
        <f t="shared" si="2504"/>
        <v>421.37600000000003</v>
      </c>
      <c r="Q40126" s="13">
        <f t="shared" si="2505"/>
        <v>1</v>
      </c>
      <c r="R40126" s="7">
        <f t="shared" si="2506"/>
        <v>421.37600000000003</v>
      </c>
      <c r="S40126">
        <f t="shared" si="2507"/>
        <v>0</v>
      </c>
      <c r="T40126">
        <v>1</v>
      </c>
      <c r="U40126" s="13">
        <f>1/COUNTIF(B:B,Orders[[#This Row],[Order ID]])</f>
        <v>1</v>
      </c>
      <c r="V40126">
        <f>IF(SUMIF(F:F,Orders[[#This Row],[DW_Customer]],U:U)&gt;1,1,0)</f>
        <v>1</v>
      </c>
    </row>
    <row r="40127" spans="1:22" x14ac:dyDescent="0.35">
      <c r="A40127">
        <v>38997</v>
      </c>
      <c r="B40127" s="1" t="s">
        <v>7960</v>
      </c>
      <c r="C40127" s="2">
        <v>41943</v>
      </c>
      <c r="D40127" s="2">
        <v>41943</v>
      </c>
      <c r="E40127" s="1" t="s">
        <v>26364</v>
      </c>
      <c r="F40127" s="1">
        <v>100477</v>
      </c>
      <c r="G40127" s="15">
        <v>0</v>
      </c>
      <c r="H40127" s="1" t="s">
        <v>24511</v>
      </c>
      <c r="I40127" s="1">
        <v>378</v>
      </c>
      <c r="J40127" s="19">
        <v>70506</v>
      </c>
      <c r="K40127" s="1">
        <v>0</v>
      </c>
      <c r="L40127" s="1">
        <v>11</v>
      </c>
      <c r="M40127" s="1">
        <v>0.4</v>
      </c>
      <c r="N40127" s="1">
        <v>1</v>
      </c>
      <c r="O40127" s="7">
        <f>VLOOKUP(J40127,DIM_Products!A:G,6,FALSE) * L40127 * (1-M40127)</f>
        <v>1552.3200000000002</v>
      </c>
      <c r="P40127" s="7">
        <f t="shared" si="2504"/>
        <v>1552.3200000000002</v>
      </c>
      <c r="Q40127" s="13">
        <f t="shared" si="2505"/>
        <v>1</v>
      </c>
      <c r="R40127" s="7">
        <f t="shared" si="2506"/>
        <v>1552.3200000000002</v>
      </c>
      <c r="S40127">
        <f t="shared" si="2507"/>
        <v>0</v>
      </c>
      <c r="T40127">
        <v>1</v>
      </c>
      <c r="U40127" s="13">
        <f>1/COUNTIF(B:B,Orders[[#This Row],[Order ID]])</f>
        <v>1</v>
      </c>
      <c r="V40127">
        <f>IF(SUMIF(F:F,Orders[[#This Row],[DW_Customer]],U:U)&gt;1,1,0)</f>
        <v>1</v>
      </c>
    </row>
    <row r="40128" spans="1:22" x14ac:dyDescent="0.35">
      <c r="A40128">
        <v>34757</v>
      </c>
      <c r="B40128" s="1" t="s">
        <v>8169</v>
      </c>
      <c r="C40128" s="2">
        <v>41659</v>
      </c>
      <c r="D40128" s="2">
        <v>41659</v>
      </c>
      <c r="E40128" s="1" t="s">
        <v>26364</v>
      </c>
      <c r="F40128" s="1">
        <v>100503</v>
      </c>
      <c r="G40128" s="15">
        <v>0</v>
      </c>
      <c r="H40128" s="1" t="s">
        <v>24511</v>
      </c>
      <c r="I40128" s="1">
        <v>913</v>
      </c>
      <c r="J40128" s="19">
        <v>71086</v>
      </c>
      <c r="K40128" s="1">
        <v>0</v>
      </c>
      <c r="L40128" s="1">
        <v>3</v>
      </c>
      <c r="M40128" s="1">
        <v>0</v>
      </c>
      <c r="N40128" s="1">
        <v>1</v>
      </c>
      <c r="O40128" s="7">
        <f>VLOOKUP(J40128,DIM_Products!A:G,6,FALSE) * L40128 * (1-M40128)</f>
        <v>74.7</v>
      </c>
      <c r="P40128" s="7">
        <f t="shared" si="2504"/>
        <v>2474.2570000000001</v>
      </c>
      <c r="Q40128" s="13">
        <f t="shared" si="2505"/>
        <v>3.0190881545449806E-2</v>
      </c>
      <c r="R40128" s="7">
        <f t="shared" si="2506"/>
        <v>74.7</v>
      </c>
      <c r="S40128">
        <f t="shared" si="2507"/>
        <v>0</v>
      </c>
      <c r="T40128">
        <v>0</v>
      </c>
      <c r="U40128" s="13">
        <f>1/COUNTIF(B:B,Orders[[#This Row],[Order ID]])</f>
        <v>0.14285714285714285</v>
      </c>
      <c r="V40128">
        <f>IF(SUMIF(F:F,Orders[[#This Row],[DW_Customer]],U:U)&gt;1,1,0)</f>
        <v>1</v>
      </c>
    </row>
    <row r="40129" spans="1:22" x14ac:dyDescent="0.35">
      <c r="A40129">
        <v>51086</v>
      </c>
      <c r="B40129" s="1" t="s">
        <v>8169</v>
      </c>
      <c r="C40129" s="2">
        <v>41659</v>
      </c>
      <c r="D40129" s="2">
        <v>41659</v>
      </c>
      <c r="E40129" s="1" t="s">
        <v>26364</v>
      </c>
      <c r="F40129" s="1">
        <v>100503</v>
      </c>
      <c r="G40129" s="15">
        <v>0</v>
      </c>
      <c r="H40129" s="1" t="s">
        <v>24511</v>
      </c>
      <c r="I40129" s="1">
        <v>913</v>
      </c>
      <c r="J40129" s="19">
        <v>70550</v>
      </c>
      <c r="K40129" s="1">
        <v>0</v>
      </c>
      <c r="L40129" s="1">
        <v>4</v>
      </c>
      <c r="M40129" s="1">
        <v>0</v>
      </c>
      <c r="N40129" s="1">
        <v>1</v>
      </c>
      <c r="O40129" s="7">
        <f>VLOOKUP(J40129,DIM_Products!A:G,6,FALSE) * L40129 * (1-M40129)</f>
        <v>799.59999999999991</v>
      </c>
      <c r="P40129" s="7">
        <f t="shared" si="2504"/>
        <v>2474.2570000000001</v>
      </c>
      <c r="Q40129" s="13">
        <f t="shared" si="2505"/>
        <v>0.3231677226739178</v>
      </c>
      <c r="R40129" s="7">
        <f t="shared" si="2506"/>
        <v>799.59999999999991</v>
      </c>
      <c r="S40129">
        <f t="shared" si="2507"/>
        <v>0</v>
      </c>
      <c r="T40129">
        <v>0</v>
      </c>
      <c r="U40129" s="13">
        <f>1/COUNTIF(B:B,Orders[[#This Row],[Order ID]])</f>
        <v>0.14285714285714285</v>
      </c>
      <c r="V40129">
        <f>IF(SUMIF(F:F,Orders[[#This Row],[DW_Customer]],U:U)&gt;1,1,0)</f>
        <v>1</v>
      </c>
    </row>
    <row r="40130" spans="1:22" x14ac:dyDescent="0.35">
      <c r="A40130">
        <v>51266</v>
      </c>
      <c r="B40130" s="1" t="s">
        <v>8169</v>
      </c>
      <c r="C40130" s="2">
        <v>41659</v>
      </c>
      <c r="D40130" s="2">
        <v>41659</v>
      </c>
      <c r="E40130" s="1" t="s">
        <v>26364</v>
      </c>
      <c r="F40130" s="1">
        <v>100503</v>
      </c>
      <c r="G40130" s="15">
        <v>0</v>
      </c>
      <c r="H40130" s="1" t="s">
        <v>24511</v>
      </c>
      <c r="I40130" s="1">
        <v>913</v>
      </c>
      <c r="J40130" s="19">
        <v>70633</v>
      </c>
      <c r="K40130" s="1">
        <v>0</v>
      </c>
      <c r="L40130" s="1">
        <v>4</v>
      </c>
      <c r="M40130" s="1">
        <v>0.4</v>
      </c>
      <c r="N40130" s="1">
        <v>1</v>
      </c>
      <c r="O40130" s="7">
        <f>VLOOKUP(J40130,DIM_Products!A:G,6,FALSE) * L40130 * (1-M40130)</f>
        <v>1186.1279999999997</v>
      </c>
      <c r="P40130" s="7">
        <f t="shared" ref="P40130:P40193" si="2508">SUMIF(B:B,B:B,O:O)</f>
        <v>2474.2570000000001</v>
      </c>
      <c r="Q40130" s="13">
        <f t="shared" ref="Q40130:Q40193" si="2509">O40130/P40130</f>
        <v>0.47938754947444817</v>
      </c>
      <c r="R40130" s="7">
        <f t="shared" ref="R40130:R40193" si="2510">O40130+Q40130*K40130</f>
        <v>1186.1279999999997</v>
      </c>
      <c r="S40130">
        <f t="shared" ref="S40130:S40193" si="2511">D40130-C40130</f>
        <v>0</v>
      </c>
      <c r="T40130">
        <v>0</v>
      </c>
      <c r="U40130" s="13">
        <f>1/COUNTIF(B:B,Orders[[#This Row],[Order ID]])</f>
        <v>0.14285714285714285</v>
      </c>
      <c r="V40130">
        <f>IF(SUMIF(F:F,Orders[[#This Row],[DW_Customer]],U:U)&gt;1,1,0)</f>
        <v>1</v>
      </c>
    </row>
    <row r="40131" spans="1:22" x14ac:dyDescent="0.35">
      <c r="A40131">
        <v>51552</v>
      </c>
      <c r="B40131" s="1" t="s">
        <v>8169</v>
      </c>
      <c r="C40131" s="2">
        <v>41659</v>
      </c>
      <c r="D40131" s="2">
        <v>41659</v>
      </c>
      <c r="E40131" s="1" t="s">
        <v>26364</v>
      </c>
      <c r="F40131" s="1">
        <v>100503</v>
      </c>
      <c r="G40131" s="15">
        <v>0</v>
      </c>
      <c r="H40131" s="1" t="s">
        <v>24511</v>
      </c>
      <c r="I40131" s="1">
        <v>913</v>
      </c>
      <c r="J40131" s="19">
        <v>71016</v>
      </c>
      <c r="K40131" s="1">
        <v>0</v>
      </c>
      <c r="L40131" s="1">
        <v>5</v>
      </c>
      <c r="M40131" s="1">
        <v>0.4</v>
      </c>
      <c r="N40131" s="1">
        <v>1</v>
      </c>
      <c r="O40131" s="7">
        <f>VLOOKUP(J40131,DIM_Products!A:G,6,FALSE) * L40131 * (1-M40131)</f>
        <v>74.34</v>
      </c>
      <c r="P40131" s="7">
        <f t="shared" si="2508"/>
        <v>2474.2570000000001</v>
      </c>
      <c r="Q40131" s="13">
        <f t="shared" si="2509"/>
        <v>3.0045383321134385E-2</v>
      </c>
      <c r="R40131" s="7">
        <f t="shared" si="2510"/>
        <v>74.34</v>
      </c>
      <c r="S40131">
        <f t="shared" si="2511"/>
        <v>0</v>
      </c>
      <c r="T40131">
        <v>0</v>
      </c>
      <c r="U40131" s="13">
        <f>1/COUNTIF(B:B,Orders[[#This Row],[Order ID]])</f>
        <v>0.14285714285714285</v>
      </c>
      <c r="V40131">
        <f>IF(SUMIF(F:F,Orders[[#This Row],[DW_Customer]],U:U)&gt;1,1,0)</f>
        <v>1</v>
      </c>
    </row>
    <row r="40132" spans="1:22" x14ac:dyDescent="0.35">
      <c r="A40132">
        <v>54614</v>
      </c>
      <c r="B40132" s="1" t="s">
        <v>8169</v>
      </c>
      <c r="C40132" s="2">
        <v>41659</v>
      </c>
      <c r="D40132" s="2">
        <v>41659</v>
      </c>
      <c r="E40132" s="1" t="s">
        <v>26364</v>
      </c>
      <c r="F40132" s="1">
        <v>100503</v>
      </c>
      <c r="G40132" s="15">
        <v>0</v>
      </c>
      <c r="H40132" s="1" t="s">
        <v>24511</v>
      </c>
      <c r="I40132" s="1">
        <v>913</v>
      </c>
      <c r="J40132" s="19">
        <v>70760</v>
      </c>
      <c r="K40132" s="1">
        <v>0</v>
      </c>
      <c r="L40132" s="1">
        <v>1</v>
      </c>
      <c r="M40132" s="1">
        <v>0</v>
      </c>
      <c r="N40132" s="1">
        <v>1</v>
      </c>
      <c r="O40132" s="7">
        <f>VLOOKUP(J40132,DIM_Products!A:G,6,FALSE) * L40132 * (1-M40132)</f>
        <v>10.350000000000001</v>
      </c>
      <c r="P40132" s="7">
        <f t="shared" si="2508"/>
        <v>2474.2570000000001</v>
      </c>
      <c r="Q40132" s="13">
        <f t="shared" si="2509"/>
        <v>4.1830739490683472E-3</v>
      </c>
      <c r="R40132" s="7">
        <f t="shared" si="2510"/>
        <v>10.350000000000001</v>
      </c>
      <c r="S40132">
        <f t="shared" si="2511"/>
        <v>0</v>
      </c>
      <c r="T40132">
        <v>0</v>
      </c>
      <c r="U40132" s="13">
        <f>1/COUNTIF(B:B,Orders[[#This Row],[Order ID]])</f>
        <v>0.14285714285714285</v>
      </c>
      <c r="V40132">
        <f>IF(SUMIF(F:F,Orders[[#This Row],[DW_Customer]],U:U)&gt;1,1,0)</f>
        <v>1</v>
      </c>
    </row>
    <row r="40133" spans="1:22" x14ac:dyDescent="0.35">
      <c r="A40133">
        <v>66663</v>
      </c>
      <c r="B40133" s="1" t="s">
        <v>8169</v>
      </c>
      <c r="C40133" s="2">
        <v>41659</v>
      </c>
      <c r="D40133" s="2">
        <v>41659</v>
      </c>
      <c r="E40133" s="1" t="s">
        <v>26364</v>
      </c>
      <c r="F40133" s="1">
        <v>100503</v>
      </c>
      <c r="G40133" s="15">
        <v>0</v>
      </c>
      <c r="H40133" s="1" t="s">
        <v>24511</v>
      </c>
      <c r="I40133" s="1">
        <v>913</v>
      </c>
      <c r="J40133" s="19">
        <v>70195</v>
      </c>
      <c r="K40133" s="1">
        <v>0</v>
      </c>
      <c r="L40133" s="1">
        <v>5</v>
      </c>
      <c r="M40133" s="1">
        <v>0.4</v>
      </c>
      <c r="N40133" s="1">
        <v>1</v>
      </c>
      <c r="O40133" s="7">
        <f>VLOOKUP(J40133,DIM_Products!A:G,6,FALSE) * L40133 * (1-M40133)</f>
        <v>183.78900000000002</v>
      </c>
      <c r="P40133" s="7">
        <f t="shared" si="2508"/>
        <v>2474.2570000000001</v>
      </c>
      <c r="Q40133" s="13">
        <f t="shared" si="2509"/>
        <v>7.4280480968630186E-2</v>
      </c>
      <c r="R40133" s="7">
        <f t="shared" si="2510"/>
        <v>183.78900000000002</v>
      </c>
      <c r="S40133">
        <f t="shared" si="2511"/>
        <v>0</v>
      </c>
      <c r="T40133">
        <v>0</v>
      </c>
      <c r="U40133" s="13">
        <f>1/COUNTIF(B:B,Orders[[#This Row],[Order ID]])</f>
        <v>0.14285714285714285</v>
      </c>
      <c r="V40133">
        <f>IF(SUMIF(F:F,Orders[[#This Row],[DW_Customer]],U:U)&gt;1,1,0)</f>
        <v>1</v>
      </c>
    </row>
    <row r="40134" spans="1:22" x14ac:dyDescent="0.35">
      <c r="A40134">
        <v>70582</v>
      </c>
      <c r="B40134" s="1" t="s">
        <v>8169</v>
      </c>
      <c r="C40134" s="2">
        <v>41659</v>
      </c>
      <c r="D40134" s="2">
        <v>41659</v>
      </c>
      <c r="E40134" s="1" t="s">
        <v>26364</v>
      </c>
      <c r="F40134" s="1">
        <v>100503</v>
      </c>
      <c r="G40134" s="15">
        <v>0</v>
      </c>
      <c r="H40134" s="1" t="s">
        <v>24511</v>
      </c>
      <c r="I40134" s="1">
        <v>913</v>
      </c>
      <c r="J40134" s="19">
        <v>71229</v>
      </c>
      <c r="K40134" s="1">
        <v>0</v>
      </c>
      <c r="L40134" s="1">
        <v>1</v>
      </c>
      <c r="M40134" s="1">
        <v>0</v>
      </c>
      <c r="N40134" s="1">
        <v>1</v>
      </c>
      <c r="O40134" s="7">
        <f>VLOOKUP(J40134,DIM_Products!A:G,6,FALSE) * L40134 * (1-M40134)</f>
        <v>145.35</v>
      </c>
      <c r="P40134" s="7">
        <f t="shared" si="2508"/>
        <v>2474.2570000000001</v>
      </c>
      <c r="Q40134" s="13">
        <f t="shared" si="2509"/>
        <v>5.8744908067351123E-2</v>
      </c>
      <c r="R40134" s="7">
        <f t="shared" si="2510"/>
        <v>145.35</v>
      </c>
      <c r="S40134">
        <f t="shared" si="2511"/>
        <v>0</v>
      </c>
      <c r="T40134">
        <v>0</v>
      </c>
      <c r="U40134" s="13">
        <f>1/COUNTIF(B:B,Orders[[#This Row],[Order ID]])</f>
        <v>0.14285714285714285</v>
      </c>
      <c r="V40134">
        <f>IF(SUMIF(F:F,Orders[[#This Row],[DW_Customer]],U:U)&gt;1,1,0)</f>
        <v>1</v>
      </c>
    </row>
    <row r="40135" spans="1:22" x14ac:dyDescent="0.35">
      <c r="A40135">
        <v>67116</v>
      </c>
      <c r="B40135" s="1" t="s">
        <v>24228</v>
      </c>
      <c r="C40135" s="2">
        <v>41669</v>
      </c>
      <c r="D40135" s="2">
        <v>41673</v>
      </c>
      <c r="E40135" s="1" t="s">
        <v>24503</v>
      </c>
      <c r="F40135" s="1">
        <v>100802</v>
      </c>
      <c r="G40135" s="15">
        <v>0</v>
      </c>
      <c r="H40135" s="1" t="s">
        <v>24510</v>
      </c>
      <c r="I40135" s="1">
        <v>0</v>
      </c>
      <c r="J40135" s="19">
        <v>70665</v>
      </c>
      <c r="K40135" s="1">
        <v>0</v>
      </c>
      <c r="L40135" s="1">
        <v>4</v>
      </c>
      <c r="M40135" s="1">
        <v>0.8</v>
      </c>
      <c r="N40135" s="1">
        <v>1</v>
      </c>
      <c r="O40135" s="7">
        <f>VLOOKUP(J40135,DIM_Products!A:G,6,FALSE) * L40135 * (1-M40135)</f>
        <v>33.359999999999992</v>
      </c>
      <c r="P40135" s="7">
        <f t="shared" si="2508"/>
        <v>33.359999999999992</v>
      </c>
      <c r="Q40135" s="13">
        <f t="shared" si="2509"/>
        <v>1</v>
      </c>
      <c r="R40135" s="7">
        <f t="shared" si="2510"/>
        <v>33.359999999999992</v>
      </c>
      <c r="S40135">
        <f t="shared" si="2511"/>
        <v>4</v>
      </c>
      <c r="T40135">
        <v>0</v>
      </c>
      <c r="U40135" s="13">
        <f>1/COUNTIF(B:B,Orders[[#This Row],[Order ID]])</f>
        <v>1</v>
      </c>
      <c r="V40135">
        <f>IF(SUMIF(F:F,Orders[[#This Row],[DW_Customer]],U:U)&gt;1,1,0)</f>
        <v>1</v>
      </c>
    </row>
    <row r="40136" spans="1:22" x14ac:dyDescent="0.35">
      <c r="A40136">
        <v>60383</v>
      </c>
      <c r="B40136" s="1" t="s">
        <v>21428</v>
      </c>
      <c r="C40136" s="2">
        <v>41746</v>
      </c>
      <c r="D40136" s="2">
        <v>41751</v>
      </c>
      <c r="E40136" s="1" t="s">
        <v>24503</v>
      </c>
      <c r="F40136" s="1">
        <v>100483</v>
      </c>
      <c r="G40136" s="15">
        <v>0</v>
      </c>
      <c r="H40136" s="1" t="s">
        <v>24510</v>
      </c>
      <c r="I40136" s="1">
        <v>0</v>
      </c>
      <c r="J40136" s="19">
        <v>70798</v>
      </c>
      <c r="K40136" s="1">
        <v>0</v>
      </c>
      <c r="L40136" s="1">
        <v>6</v>
      </c>
      <c r="M40136" s="1">
        <v>0.6</v>
      </c>
      <c r="N40136" s="1">
        <v>1</v>
      </c>
      <c r="O40136" s="7">
        <f>VLOOKUP(J40136,DIM_Products!A:G,6,FALSE) * L40136 * (1-M40136)</f>
        <v>11.423999999999999</v>
      </c>
      <c r="P40136" s="7">
        <f t="shared" si="2508"/>
        <v>11.423999999999999</v>
      </c>
      <c r="Q40136" s="13">
        <f t="shared" si="2509"/>
        <v>1</v>
      </c>
      <c r="R40136" s="7">
        <f t="shared" si="2510"/>
        <v>11.423999999999999</v>
      </c>
      <c r="S40136">
        <f t="shared" si="2511"/>
        <v>5</v>
      </c>
      <c r="T40136">
        <v>1</v>
      </c>
      <c r="U40136" s="13">
        <f>1/COUNTIF(B:B,Orders[[#This Row],[Order ID]])</f>
        <v>1</v>
      </c>
      <c r="V40136">
        <f>IF(SUMIF(F:F,Orders[[#This Row],[DW_Customer]],U:U)&gt;1,1,0)</f>
        <v>1</v>
      </c>
    </row>
    <row r="40137" spans="1:22" x14ac:dyDescent="0.35">
      <c r="A40137">
        <v>69313</v>
      </c>
      <c r="B40137" s="1" t="s">
        <v>23847</v>
      </c>
      <c r="C40137" s="2">
        <v>41842</v>
      </c>
      <c r="D40137" s="2">
        <v>41846</v>
      </c>
      <c r="E40137" s="1" t="s">
        <v>24503</v>
      </c>
      <c r="F40137" s="1">
        <v>101271</v>
      </c>
      <c r="G40137" s="15">
        <v>0</v>
      </c>
      <c r="H40137" s="1" t="s">
        <v>24510</v>
      </c>
      <c r="I40137" s="1">
        <v>0</v>
      </c>
      <c r="J40137" s="19">
        <v>70288</v>
      </c>
      <c r="K40137" s="1">
        <v>0</v>
      </c>
      <c r="L40137" s="1">
        <v>1</v>
      </c>
      <c r="M40137" s="1">
        <v>0</v>
      </c>
      <c r="N40137" s="1">
        <v>1</v>
      </c>
      <c r="O40137" s="7">
        <f>VLOOKUP(J40137,DIM_Products!A:G,6,FALSE) * L40137 * (1-M40137)</f>
        <v>458.99999999999989</v>
      </c>
      <c r="P40137" s="7">
        <f t="shared" si="2508"/>
        <v>458.99999999999989</v>
      </c>
      <c r="Q40137" s="13">
        <f t="shared" si="2509"/>
        <v>1</v>
      </c>
      <c r="R40137" s="7">
        <f t="shared" si="2510"/>
        <v>458.99999999999989</v>
      </c>
      <c r="S40137">
        <f t="shared" si="2511"/>
        <v>4</v>
      </c>
      <c r="T40137">
        <v>0</v>
      </c>
      <c r="U40137" s="13">
        <f>1/COUNTIF(B:B,Orders[[#This Row],[Order ID]])</f>
        <v>1</v>
      </c>
      <c r="V40137">
        <f>IF(SUMIF(F:F,Orders[[#This Row],[DW_Customer]],U:U)&gt;1,1,0)</f>
        <v>1</v>
      </c>
    </row>
    <row r="40138" spans="1:22" x14ac:dyDescent="0.35">
      <c r="A40138">
        <v>56638</v>
      </c>
      <c r="B40138" s="1" t="s">
        <v>17961</v>
      </c>
      <c r="C40138" s="2">
        <v>41901</v>
      </c>
      <c r="D40138" s="2">
        <v>41904</v>
      </c>
      <c r="E40138" s="1" t="s">
        <v>24502</v>
      </c>
      <c r="F40138" s="1">
        <v>101384</v>
      </c>
      <c r="G40138" s="15">
        <v>0</v>
      </c>
      <c r="H40138" s="1" t="s">
        <v>24510</v>
      </c>
      <c r="I40138" s="1">
        <v>0</v>
      </c>
      <c r="J40138" s="19">
        <v>70712</v>
      </c>
      <c r="K40138" s="1">
        <v>0</v>
      </c>
      <c r="L40138" s="1">
        <v>4</v>
      </c>
      <c r="M40138" s="1">
        <v>0.4</v>
      </c>
      <c r="N40138" s="1">
        <v>1</v>
      </c>
      <c r="O40138" s="7">
        <f>VLOOKUP(J40138,DIM_Products!A:G,6,FALSE) * L40138 * (1-M40138)</f>
        <v>9.6</v>
      </c>
      <c r="P40138" s="7">
        <f t="shared" si="2508"/>
        <v>9.6</v>
      </c>
      <c r="Q40138" s="13">
        <f t="shared" si="2509"/>
        <v>1</v>
      </c>
      <c r="R40138" s="7">
        <f t="shared" si="2510"/>
        <v>9.6</v>
      </c>
      <c r="S40138">
        <f t="shared" si="2511"/>
        <v>3</v>
      </c>
      <c r="T40138">
        <v>1</v>
      </c>
      <c r="U40138" s="13">
        <f>1/COUNTIF(B:B,Orders[[#This Row],[Order ID]])</f>
        <v>1</v>
      </c>
      <c r="V40138">
        <f>IF(SUMIF(F:F,Orders[[#This Row],[DW_Customer]],U:U)&gt;1,1,0)</f>
        <v>1</v>
      </c>
    </row>
    <row r="40139" spans="1:22" x14ac:dyDescent="0.35">
      <c r="A40139">
        <v>37921</v>
      </c>
      <c r="B40139" s="1" t="s">
        <v>13070</v>
      </c>
      <c r="C40139" s="2">
        <v>41750</v>
      </c>
      <c r="D40139" s="2">
        <v>41750</v>
      </c>
      <c r="E40139" s="1" t="s">
        <v>26364</v>
      </c>
      <c r="F40139" s="1">
        <v>100436</v>
      </c>
      <c r="G40139" s="15">
        <v>0</v>
      </c>
      <c r="H40139" s="1" t="s">
        <v>24511</v>
      </c>
      <c r="I40139" s="1">
        <v>656</v>
      </c>
      <c r="J40139" s="19">
        <v>70314</v>
      </c>
      <c r="K40139" s="1">
        <v>0</v>
      </c>
      <c r="L40139" s="1">
        <v>6</v>
      </c>
      <c r="M40139" s="1">
        <v>0.4</v>
      </c>
      <c r="N40139" s="1">
        <v>1</v>
      </c>
      <c r="O40139" s="7">
        <f>VLOOKUP(J40139,DIM_Products!A:G,6,FALSE) * L40139 * (1-M40139)</f>
        <v>391.17599999999999</v>
      </c>
      <c r="P40139" s="7">
        <f t="shared" si="2508"/>
        <v>1414.6668</v>
      </c>
      <c r="Q40139" s="13">
        <f t="shared" si="2509"/>
        <v>0.27651458279787156</v>
      </c>
      <c r="R40139" s="7">
        <f t="shared" si="2510"/>
        <v>391.17599999999999</v>
      </c>
      <c r="S40139">
        <f t="shared" si="2511"/>
        <v>0</v>
      </c>
      <c r="T40139">
        <v>0</v>
      </c>
      <c r="U40139" s="13">
        <f>1/COUNTIF(B:B,Orders[[#This Row],[Order ID]])</f>
        <v>0.2</v>
      </c>
      <c r="V40139">
        <f>IF(SUMIF(F:F,Orders[[#This Row],[DW_Customer]],U:U)&gt;1,1,0)</f>
        <v>1</v>
      </c>
    </row>
    <row r="40140" spans="1:22" x14ac:dyDescent="0.35">
      <c r="A40140">
        <v>55171</v>
      </c>
      <c r="B40140" s="1" t="s">
        <v>13070</v>
      </c>
      <c r="C40140" s="2">
        <v>41750</v>
      </c>
      <c r="D40140" s="2">
        <v>41750</v>
      </c>
      <c r="E40140" s="1" t="s">
        <v>26364</v>
      </c>
      <c r="F40140" s="1">
        <v>100436</v>
      </c>
      <c r="G40140" s="15">
        <v>0</v>
      </c>
      <c r="H40140" s="1" t="s">
        <v>24511</v>
      </c>
      <c r="I40140" s="1">
        <v>656</v>
      </c>
      <c r="J40140" s="19">
        <v>70261</v>
      </c>
      <c r="K40140" s="1">
        <v>0</v>
      </c>
      <c r="L40140" s="1">
        <v>7</v>
      </c>
      <c r="M40140" s="1">
        <v>0.2</v>
      </c>
      <c r="N40140" s="1">
        <v>1</v>
      </c>
      <c r="O40140" s="7">
        <f>VLOOKUP(J40140,DIM_Products!A:G,6,FALSE) * L40140 * (1-M40140)</f>
        <v>338.09999999999997</v>
      </c>
      <c r="P40140" s="7">
        <f t="shared" si="2508"/>
        <v>1414.6668</v>
      </c>
      <c r="Q40140" s="13">
        <f t="shared" si="2509"/>
        <v>0.23899620744616329</v>
      </c>
      <c r="R40140" s="7">
        <f t="shared" si="2510"/>
        <v>338.09999999999997</v>
      </c>
      <c r="S40140">
        <f t="shared" si="2511"/>
        <v>0</v>
      </c>
      <c r="T40140">
        <v>0</v>
      </c>
      <c r="U40140" s="13">
        <f>1/COUNTIF(B:B,Orders[[#This Row],[Order ID]])</f>
        <v>0.2</v>
      </c>
      <c r="V40140">
        <f>IF(SUMIF(F:F,Orders[[#This Row],[DW_Customer]],U:U)&gt;1,1,0)</f>
        <v>1</v>
      </c>
    </row>
    <row r="40141" spans="1:22" x14ac:dyDescent="0.35">
      <c r="A40141">
        <v>55722</v>
      </c>
      <c r="B40141" s="1" t="s">
        <v>13070</v>
      </c>
      <c r="C40141" s="2">
        <v>41750</v>
      </c>
      <c r="D40141" s="2">
        <v>41750</v>
      </c>
      <c r="E40141" s="1" t="s">
        <v>26364</v>
      </c>
      <c r="F40141" s="1">
        <v>100436</v>
      </c>
      <c r="G40141" s="15">
        <v>0</v>
      </c>
      <c r="H40141" s="1" t="s">
        <v>24511</v>
      </c>
      <c r="I40141" s="1">
        <v>656</v>
      </c>
      <c r="J40141" s="19">
        <v>70015</v>
      </c>
      <c r="K40141" s="1">
        <v>0</v>
      </c>
      <c r="L40141" s="1">
        <v>3</v>
      </c>
      <c r="M40141" s="1">
        <v>0.4</v>
      </c>
      <c r="N40141" s="1">
        <v>1</v>
      </c>
      <c r="O40141" s="7">
        <f>VLOOKUP(J40141,DIM_Products!A:G,6,FALSE) * L40141 * (1-M40141)</f>
        <v>197.70479999999998</v>
      </c>
      <c r="P40141" s="7">
        <f t="shared" si="2508"/>
        <v>1414.6668</v>
      </c>
      <c r="Q40141" s="13">
        <f t="shared" si="2509"/>
        <v>0.13975361548033782</v>
      </c>
      <c r="R40141" s="7">
        <f t="shared" si="2510"/>
        <v>197.70479999999998</v>
      </c>
      <c r="S40141">
        <f t="shared" si="2511"/>
        <v>0</v>
      </c>
      <c r="T40141">
        <v>0</v>
      </c>
      <c r="U40141" s="13">
        <f>1/COUNTIF(B:B,Orders[[#This Row],[Order ID]])</f>
        <v>0.2</v>
      </c>
      <c r="V40141">
        <f>IF(SUMIF(F:F,Orders[[#This Row],[DW_Customer]],U:U)&gt;1,1,0)</f>
        <v>1</v>
      </c>
    </row>
    <row r="40142" spans="1:22" x14ac:dyDescent="0.35">
      <c r="A40142">
        <v>61789</v>
      </c>
      <c r="B40142" s="1" t="s">
        <v>13070</v>
      </c>
      <c r="C40142" s="2">
        <v>41750</v>
      </c>
      <c r="D40142" s="2">
        <v>41750</v>
      </c>
      <c r="E40142" s="1" t="s">
        <v>26364</v>
      </c>
      <c r="F40142" s="1">
        <v>100436</v>
      </c>
      <c r="G40142" s="15">
        <v>0</v>
      </c>
      <c r="H40142" s="1" t="s">
        <v>24511</v>
      </c>
      <c r="I40142" s="1">
        <v>656</v>
      </c>
      <c r="J40142" s="19">
        <v>70599</v>
      </c>
      <c r="K40142" s="1">
        <v>0</v>
      </c>
      <c r="L40142" s="1">
        <v>4</v>
      </c>
      <c r="M40142" s="1">
        <v>0.4</v>
      </c>
      <c r="N40142" s="1">
        <v>1</v>
      </c>
      <c r="O40142" s="7">
        <f>VLOOKUP(J40142,DIM_Products!A:G,6,FALSE) * L40142 * (1-M40142)</f>
        <v>482.73599999999999</v>
      </c>
      <c r="P40142" s="7">
        <f t="shared" si="2508"/>
        <v>1414.6668</v>
      </c>
      <c r="Q40142" s="13">
        <f t="shared" si="2509"/>
        <v>0.34123653711248469</v>
      </c>
      <c r="R40142" s="7">
        <f t="shared" si="2510"/>
        <v>482.73599999999999</v>
      </c>
      <c r="S40142">
        <f t="shared" si="2511"/>
        <v>0</v>
      </c>
      <c r="T40142">
        <v>0</v>
      </c>
      <c r="U40142" s="13">
        <f>1/COUNTIF(B:B,Orders[[#This Row],[Order ID]])</f>
        <v>0.2</v>
      </c>
      <c r="V40142">
        <f>IF(SUMIF(F:F,Orders[[#This Row],[DW_Customer]],U:U)&gt;1,1,0)</f>
        <v>1</v>
      </c>
    </row>
    <row r="40143" spans="1:22" x14ac:dyDescent="0.35">
      <c r="A40143">
        <v>68253</v>
      </c>
      <c r="B40143" s="1" t="s">
        <v>13070</v>
      </c>
      <c r="C40143" s="2">
        <v>41750</v>
      </c>
      <c r="D40143" s="2">
        <v>41750</v>
      </c>
      <c r="E40143" s="1" t="s">
        <v>26364</v>
      </c>
      <c r="F40143" s="1">
        <v>100436</v>
      </c>
      <c r="G40143" s="15">
        <v>0</v>
      </c>
      <c r="H40143" s="1" t="s">
        <v>24511</v>
      </c>
      <c r="I40143" s="1">
        <v>656</v>
      </c>
      <c r="J40143" s="19">
        <v>70848</v>
      </c>
      <c r="K40143" s="1">
        <v>0</v>
      </c>
      <c r="L40143" s="1">
        <v>3</v>
      </c>
      <c r="M40143" s="1">
        <v>0.7</v>
      </c>
      <c r="N40143" s="1">
        <v>1</v>
      </c>
      <c r="O40143" s="7">
        <f>VLOOKUP(J40143,DIM_Products!A:G,6,FALSE) * L40143 * (1-M40143)</f>
        <v>4.9500000000000011</v>
      </c>
      <c r="P40143" s="7">
        <f t="shared" si="2508"/>
        <v>1414.6668</v>
      </c>
      <c r="Q40143" s="13">
        <f t="shared" si="2509"/>
        <v>3.499057163142587E-3</v>
      </c>
      <c r="R40143" s="7">
        <f t="shared" si="2510"/>
        <v>4.9500000000000011</v>
      </c>
      <c r="S40143">
        <f t="shared" si="2511"/>
        <v>0</v>
      </c>
      <c r="T40143">
        <v>0</v>
      </c>
      <c r="U40143" s="13">
        <f>1/COUNTIF(B:B,Orders[[#This Row],[Order ID]])</f>
        <v>0.2</v>
      </c>
      <c r="V40143">
        <f>IF(SUMIF(F:F,Orders[[#This Row],[DW_Customer]],U:U)&gt;1,1,0)</f>
        <v>1</v>
      </c>
    </row>
    <row r="40144" spans="1:22" x14ac:dyDescent="0.35">
      <c r="A40144">
        <v>39363</v>
      </c>
      <c r="B40144" s="1" t="s">
        <v>13688</v>
      </c>
      <c r="C40144" s="2">
        <v>41720</v>
      </c>
      <c r="D40144" s="2">
        <v>41724</v>
      </c>
      <c r="E40144" s="1" t="s">
        <v>24503</v>
      </c>
      <c r="F40144" s="1">
        <v>100480</v>
      </c>
      <c r="G40144" s="15">
        <v>0</v>
      </c>
      <c r="H40144" s="1" t="s">
        <v>24510</v>
      </c>
      <c r="I40144" s="1">
        <v>0</v>
      </c>
      <c r="J40144" s="19">
        <v>71505</v>
      </c>
      <c r="K40144" s="1">
        <v>25</v>
      </c>
      <c r="L40144" s="1">
        <v>5</v>
      </c>
      <c r="M40144" s="1">
        <v>0</v>
      </c>
      <c r="N40144" s="1">
        <v>1</v>
      </c>
      <c r="O40144" s="7">
        <f>VLOOKUP(J40144,DIM_Products!A:G,6,FALSE) * L40144 * (1-M40144)</f>
        <v>359.25</v>
      </c>
      <c r="P40144" s="7">
        <f t="shared" si="2508"/>
        <v>1130.0052000000001</v>
      </c>
      <c r="Q40144" s="13">
        <f t="shared" si="2509"/>
        <v>0.31791889099271398</v>
      </c>
      <c r="R40144" s="7">
        <f t="shared" si="2510"/>
        <v>367.19797227481786</v>
      </c>
      <c r="S40144">
        <f t="shared" si="2511"/>
        <v>4</v>
      </c>
      <c r="T40144">
        <v>0</v>
      </c>
      <c r="U40144" s="13">
        <f>1/COUNTIF(B:B,Orders[[#This Row],[Order ID]])</f>
        <v>0.33333333333333331</v>
      </c>
      <c r="V40144">
        <f>IF(SUMIF(F:F,Orders[[#This Row],[DW_Customer]],U:U)&gt;1,1,0)</f>
        <v>1</v>
      </c>
    </row>
    <row r="40145" spans="1:22" x14ac:dyDescent="0.35">
      <c r="A40145">
        <v>44537</v>
      </c>
      <c r="B40145" s="1" t="s">
        <v>13688</v>
      </c>
      <c r="C40145" s="2">
        <v>41720</v>
      </c>
      <c r="D40145" s="2">
        <v>41724</v>
      </c>
      <c r="E40145" s="1" t="s">
        <v>24503</v>
      </c>
      <c r="F40145" s="1">
        <v>100480</v>
      </c>
      <c r="G40145" s="15">
        <v>0</v>
      </c>
      <c r="H40145" s="1" t="s">
        <v>24510</v>
      </c>
      <c r="I40145" s="1">
        <v>0</v>
      </c>
      <c r="J40145" s="19">
        <v>70497</v>
      </c>
      <c r="K40145" s="1">
        <v>25</v>
      </c>
      <c r="L40145" s="1">
        <v>2</v>
      </c>
      <c r="M40145" s="1">
        <v>0.2</v>
      </c>
      <c r="N40145" s="1">
        <v>1</v>
      </c>
      <c r="O40145" s="7">
        <f>VLOOKUP(J40145,DIM_Products!A:G,6,FALSE) * L40145 * (1-M40145)</f>
        <v>553.76159999999993</v>
      </c>
      <c r="P40145" s="7">
        <f t="shared" si="2508"/>
        <v>1130.0052000000001</v>
      </c>
      <c r="Q40145" s="13">
        <f t="shared" si="2509"/>
        <v>0.49005225816659947</v>
      </c>
      <c r="R40145" s="7">
        <f t="shared" si="2510"/>
        <v>566.01290645416486</v>
      </c>
      <c r="S40145">
        <f t="shared" si="2511"/>
        <v>4</v>
      </c>
      <c r="T40145">
        <v>0</v>
      </c>
      <c r="U40145" s="13">
        <f>1/COUNTIF(B:B,Orders[[#This Row],[Order ID]])</f>
        <v>0.33333333333333331</v>
      </c>
      <c r="V40145">
        <f>IF(SUMIF(F:F,Orders[[#This Row],[DW_Customer]],U:U)&gt;1,1,0)</f>
        <v>1</v>
      </c>
    </row>
    <row r="40146" spans="1:22" x14ac:dyDescent="0.35">
      <c r="A40146">
        <v>51738</v>
      </c>
      <c r="B40146" s="1" t="s">
        <v>13688</v>
      </c>
      <c r="C40146" s="2">
        <v>41720</v>
      </c>
      <c r="D40146" s="2">
        <v>41724</v>
      </c>
      <c r="E40146" s="1" t="s">
        <v>24503</v>
      </c>
      <c r="F40146" s="1">
        <v>100480</v>
      </c>
      <c r="G40146" s="15">
        <v>0</v>
      </c>
      <c r="H40146" s="1" t="s">
        <v>24510</v>
      </c>
      <c r="I40146" s="1">
        <v>0</v>
      </c>
      <c r="J40146" s="19">
        <v>71248</v>
      </c>
      <c r="K40146" s="1">
        <v>25</v>
      </c>
      <c r="L40146" s="1">
        <v>1</v>
      </c>
      <c r="M40146" s="1">
        <v>0.2</v>
      </c>
      <c r="N40146" s="1">
        <v>1</v>
      </c>
      <c r="O40146" s="7">
        <f>VLOOKUP(J40146,DIM_Products!A:G,6,FALSE) * L40146 * (1-M40146)</f>
        <v>216.99360000000001</v>
      </c>
      <c r="P40146" s="7">
        <f t="shared" si="2508"/>
        <v>1130.0052000000001</v>
      </c>
      <c r="Q40146" s="13">
        <f t="shared" si="2509"/>
        <v>0.19202885084068641</v>
      </c>
      <c r="R40146" s="7">
        <f t="shared" si="2510"/>
        <v>221.79432127101717</v>
      </c>
      <c r="S40146">
        <f t="shared" si="2511"/>
        <v>4</v>
      </c>
      <c r="T40146">
        <v>0</v>
      </c>
      <c r="U40146" s="13">
        <f>1/COUNTIF(B:B,Orders[[#This Row],[Order ID]])</f>
        <v>0.33333333333333331</v>
      </c>
      <c r="V40146">
        <f>IF(SUMIF(F:F,Orders[[#This Row],[DW_Customer]],U:U)&gt;1,1,0)</f>
        <v>1</v>
      </c>
    </row>
    <row r="40147" spans="1:22" x14ac:dyDescent="0.35">
      <c r="A40147">
        <v>66199</v>
      </c>
      <c r="B40147" s="1" t="s">
        <v>23797</v>
      </c>
      <c r="C40147" s="2">
        <v>41815</v>
      </c>
      <c r="D40147" s="2">
        <v>41815</v>
      </c>
      <c r="E40147" s="1" t="s">
        <v>26364</v>
      </c>
      <c r="F40147" s="1">
        <v>100372</v>
      </c>
      <c r="G40147" s="15">
        <v>0</v>
      </c>
      <c r="H40147" s="1" t="s">
        <v>24511</v>
      </c>
      <c r="I40147" s="1">
        <v>433</v>
      </c>
      <c r="J40147" s="19">
        <v>70202</v>
      </c>
      <c r="K40147" s="1">
        <v>0</v>
      </c>
      <c r="L40147" s="1">
        <v>3</v>
      </c>
      <c r="M40147" s="1">
        <v>0.4</v>
      </c>
      <c r="N40147" s="1">
        <v>1</v>
      </c>
      <c r="O40147" s="7">
        <f>VLOOKUP(J40147,DIM_Products!A:G,6,FALSE) * L40147 * (1-M40147)</f>
        <v>97.703999999999979</v>
      </c>
      <c r="P40147" s="7">
        <f t="shared" si="2508"/>
        <v>97.703999999999979</v>
      </c>
      <c r="Q40147" s="13">
        <f t="shared" si="2509"/>
        <v>1</v>
      </c>
      <c r="R40147" s="7">
        <f t="shared" si="2510"/>
        <v>97.703999999999979</v>
      </c>
      <c r="S40147">
        <f t="shared" si="2511"/>
        <v>0</v>
      </c>
      <c r="T40147">
        <v>0</v>
      </c>
      <c r="U40147" s="13">
        <f>1/COUNTIF(B:B,Orders[[#This Row],[Order ID]])</f>
        <v>1</v>
      </c>
      <c r="V40147">
        <f>IF(SUMIF(F:F,Orders[[#This Row],[DW_Customer]],U:U)&gt;1,1,0)</f>
        <v>1</v>
      </c>
    </row>
    <row r="40148" spans="1:22" x14ac:dyDescent="0.35">
      <c r="A40148">
        <v>65981</v>
      </c>
      <c r="B40148" s="1" t="s">
        <v>23212</v>
      </c>
      <c r="C40148" s="2">
        <v>41963</v>
      </c>
      <c r="D40148" s="2">
        <v>41963</v>
      </c>
      <c r="E40148" s="1" t="s">
        <v>26364</v>
      </c>
      <c r="F40148" s="1">
        <v>101058</v>
      </c>
      <c r="G40148" s="15">
        <v>0</v>
      </c>
      <c r="H40148" s="1" t="s">
        <v>24511</v>
      </c>
      <c r="I40148" s="1">
        <v>517</v>
      </c>
      <c r="J40148" s="19">
        <v>70674</v>
      </c>
      <c r="K40148" s="1">
        <v>0</v>
      </c>
      <c r="L40148" s="1">
        <v>3</v>
      </c>
      <c r="M40148" s="1">
        <v>0.6</v>
      </c>
      <c r="N40148" s="1">
        <v>1</v>
      </c>
      <c r="O40148" s="7">
        <f>VLOOKUP(J40148,DIM_Products!A:G,6,FALSE) * L40148 * (1-M40148)</f>
        <v>28.08</v>
      </c>
      <c r="P40148" s="7">
        <f t="shared" si="2508"/>
        <v>28.08</v>
      </c>
      <c r="Q40148" s="13">
        <f t="shared" si="2509"/>
        <v>1</v>
      </c>
      <c r="R40148" s="7">
        <f t="shared" si="2510"/>
        <v>28.08</v>
      </c>
      <c r="S40148">
        <f t="shared" si="2511"/>
        <v>0</v>
      </c>
      <c r="T40148">
        <v>1</v>
      </c>
      <c r="U40148" s="13">
        <f>1/COUNTIF(B:B,Orders[[#This Row],[Order ID]])</f>
        <v>1</v>
      </c>
      <c r="V40148">
        <f>IF(SUMIF(F:F,Orders[[#This Row],[DW_Customer]],U:U)&gt;1,1,0)</f>
        <v>1</v>
      </c>
    </row>
    <row r="40149" spans="1:22" x14ac:dyDescent="0.35">
      <c r="A40149">
        <v>58177</v>
      </c>
      <c r="B40149" s="1" t="s">
        <v>20268</v>
      </c>
      <c r="C40149" s="2">
        <v>41781</v>
      </c>
      <c r="D40149" s="2">
        <v>41781</v>
      </c>
      <c r="E40149" s="1" t="s">
        <v>26364</v>
      </c>
      <c r="F40149" s="1">
        <v>100544</v>
      </c>
      <c r="G40149" s="15">
        <v>0</v>
      </c>
      <c r="H40149" s="1" t="s">
        <v>24511</v>
      </c>
      <c r="I40149" s="1">
        <v>972</v>
      </c>
      <c r="J40149" s="19">
        <v>70181</v>
      </c>
      <c r="K40149" s="1">
        <v>0</v>
      </c>
      <c r="L40149" s="1">
        <v>3</v>
      </c>
      <c r="M40149" s="1">
        <v>0.6</v>
      </c>
      <c r="N40149" s="1">
        <v>1</v>
      </c>
      <c r="O40149" s="7">
        <f>VLOOKUP(J40149,DIM_Products!A:G,6,FALSE) * L40149 * (1-M40149)</f>
        <v>331.34399999999999</v>
      </c>
      <c r="P40149" s="7">
        <f t="shared" si="2508"/>
        <v>331.34399999999999</v>
      </c>
      <c r="Q40149" s="13">
        <f t="shared" si="2509"/>
        <v>1</v>
      </c>
      <c r="R40149" s="7">
        <f t="shared" si="2510"/>
        <v>331.34399999999999</v>
      </c>
      <c r="S40149">
        <f t="shared" si="2511"/>
        <v>0</v>
      </c>
      <c r="T40149">
        <v>1</v>
      </c>
      <c r="U40149" s="13">
        <f>1/COUNTIF(B:B,Orders[[#This Row],[Order ID]])</f>
        <v>1</v>
      </c>
      <c r="V40149">
        <f>IF(SUMIF(F:F,Orders[[#This Row],[DW_Customer]],U:U)&gt;1,1,0)</f>
        <v>1</v>
      </c>
    </row>
    <row r="40150" spans="1:22" x14ac:dyDescent="0.35">
      <c r="A40150">
        <v>46274</v>
      </c>
      <c r="B40150" s="1" t="s">
        <v>19287</v>
      </c>
      <c r="C40150" s="2">
        <v>41762</v>
      </c>
      <c r="D40150" s="2">
        <v>41765</v>
      </c>
      <c r="E40150" s="1" t="s">
        <v>24501</v>
      </c>
      <c r="F40150" s="1">
        <v>100125</v>
      </c>
      <c r="G40150" s="15">
        <v>0</v>
      </c>
      <c r="H40150" s="1" t="s">
        <v>24510</v>
      </c>
      <c r="I40150" s="1">
        <v>0</v>
      </c>
      <c r="J40150" s="19">
        <v>70336</v>
      </c>
      <c r="K40150" s="1">
        <v>0</v>
      </c>
      <c r="L40150" s="1">
        <v>4</v>
      </c>
      <c r="M40150" s="1">
        <v>0</v>
      </c>
      <c r="N40150" s="1">
        <v>1</v>
      </c>
      <c r="O40150" s="7">
        <f>VLOOKUP(J40150,DIM_Products!A:G,6,FALSE) * L40150 * (1-M40150)</f>
        <v>40.415999999999997</v>
      </c>
      <c r="P40150" s="7">
        <f t="shared" si="2508"/>
        <v>40.415999999999997</v>
      </c>
      <c r="Q40150" s="13">
        <f t="shared" si="2509"/>
        <v>1</v>
      </c>
      <c r="R40150" s="7">
        <f t="shared" si="2510"/>
        <v>40.415999999999997</v>
      </c>
      <c r="S40150">
        <f t="shared" si="2511"/>
        <v>3</v>
      </c>
      <c r="T40150">
        <v>0</v>
      </c>
      <c r="U40150" s="13">
        <f>1/COUNTIF(B:B,Orders[[#This Row],[Order ID]])</f>
        <v>1</v>
      </c>
      <c r="V40150">
        <f>IF(SUMIF(F:F,Orders[[#This Row],[DW_Customer]],U:U)&gt;1,1,0)</f>
        <v>1</v>
      </c>
    </row>
    <row r="40151" spans="1:22" x14ac:dyDescent="0.35">
      <c r="A40151">
        <v>36639</v>
      </c>
      <c r="B40151" s="1" t="s">
        <v>12895</v>
      </c>
      <c r="C40151" s="2">
        <v>41954</v>
      </c>
      <c r="D40151" s="2">
        <v>41954</v>
      </c>
      <c r="E40151" s="1" t="s">
        <v>26364</v>
      </c>
      <c r="F40151" s="1">
        <v>100393</v>
      </c>
      <c r="G40151" s="15">
        <v>0</v>
      </c>
      <c r="H40151" s="1" t="s">
        <v>24511</v>
      </c>
      <c r="I40151" s="1">
        <v>599</v>
      </c>
      <c r="J40151" s="19">
        <v>71395</v>
      </c>
      <c r="K40151" s="1">
        <v>0</v>
      </c>
      <c r="L40151" s="1">
        <v>5</v>
      </c>
      <c r="M40151" s="1">
        <v>0</v>
      </c>
      <c r="N40151" s="1">
        <v>1</v>
      </c>
      <c r="O40151" s="7">
        <f>VLOOKUP(J40151,DIM_Products!A:G,6,FALSE) * L40151 * (1-M40151)</f>
        <v>238.8</v>
      </c>
      <c r="P40151" s="7">
        <f t="shared" si="2508"/>
        <v>264.57600000000002</v>
      </c>
      <c r="Q40151" s="13">
        <f t="shared" si="2509"/>
        <v>0.90257619738751815</v>
      </c>
      <c r="R40151" s="7">
        <f t="shared" si="2510"/>
        <v>238.8</v>
      </c>
      <c r="S40151">
        <f t="shared" si="2511"/>
        <v>0</v>
      </c>
      <c r="T40151">
        <v>0</v>
      </c>
      <c r="U40151" s="13">
        <f>1/COUNTIF(B:B,Orders[[#This Row],[Order ID]])</f>
        <v>0.5</v>
      </c>
      <c r="V40151">
        <f>IF(SUMIF(F:F,Orders[[#This Row],[DW_Customer]],U:U)&gt;1,1,0)</f>
        <v>1</v>
      </c>
    </row>
    <row r="40152" spans="1:22" x14ac:dyDescent="0.35">
      <c r="A40152">
        <v>63107</v>
      </c>
      <c r="B40152" s="1" t="s">
        <v>12895</v>
      </c>
      <c r="C40152" s="2">
        <v>41954</v>
      </c>
      <c r="D40152" s="2">
        <v>41954</v>
      </c>
      <c r="E40152" s="1" t="s">
        <v>26364</v>
      </c>
      <c r="F40152" s="1">
        <v>100393</v>
      </c>
      <c r="G40152" s="15">
        <v>0</v>
      </c>
      <c r="H40152" s="1" t="s">
        <v>24511</v>
      </c>
      <c r="I40152" s="1">
        <v>599</v>
      </c>
      <c r="J40152" s="19">
        <v>71008</v>
      </c>
      <c r="K40152" s="1">
        <v>0</v>
      </c>
      <c r="L40152" s="1">
        <v>1</v>
      </c>
      <c r="M40152" s="1">
        <v>0.2</v>
      </c>
      <c r="N40152" s="1">
        <v>1</v>
      </c>
      <c r="O40152" s="7">
        <f>VLOOKUP(J40152,DIM_Products!A:G,6,FALSE) * L40152 * (1-M40152)</f>
        <v>25.776</v>
      </c>
      <c r="P40152" s="7">
        <f t="shared" si="2508"/>
        <v>264.57600000000002</v>
      </c>
      <c r="Q40152" s="13">
        <f t="shared" si="2509"/>
        <v>9.7423802612481847E-2</v>
      </c>
      <c r="R40152" s="7">
        <f t="shared" si="2510"/>
        <v>25.776</v>
      </c>
      <c r="S40152">
        <f t="shared" si="2511"/>
        <v>0</v>
      </c>
      <c r="T40152">
        <v>0</v>
      </c>
      <c r="U40152" s="13">
        <f>1/COUNTIF(B:B,Orders[[#This Row],[Order ID]])</f>
        <v>0.5</v>
      </c>
      <c r="V40152">
        <f>IF(SUMIF(F:F,Orders[[#This Row],[DW_Customer]],U:U)&gt;1,1,0)</f>
        <v>1</v>
      </c>
    </row>
    <row r="40153" spans="1:22" x14ac:dyDescent="0.35">
      <c r="A40153">
        <v>54600</v>
      </c>
      <c r="B40153" s="1" t="s">
        <v>19664</v>
      </c>
      <c r="C40153" s="2">
        <v>41754</v>
      </c>
      <c r="D40153" s="2">
        <v>41757</v>
      </c>
      <c r="E40153" s="1" t="s">
        <v>24502</v>
      </c>
      <c r="F40153" s="1">
        <v>101487</v>
      </c>
      <c r="G40153" s="15">
        <v>0</v>
      </c>
      <c r="H40153" s="1" t="s">
        <v>24510</v>
      </c>
      <c r="I40153" s="1">
        <v>0</v>
      </c>
      <c r="J40153" s="19">
        <v>70588</v>
      </c>
      <c r="K40153" s="1">
        <v>0</v>
      </c>
      <c r="L40153" s="1">
        <v>2</v>
      </c>
      <c r="M40153" s="1">
        <v>0</v>
      </c>
      <c r="N40153" s="1">
        <v>1</v>
      </c>
      <c r="O40153" s="7">
        <f>VLOOKUP(J40153,DIM_Products!A:G,6,FALSE) * L40153 * (1-M40153)</f>
        <v>154.92600000000002</v>
      </c>
      <c r="P40153" s="7">
        <f t="shared" si="2508"/>
        <v>154.92600000000002</v>
      </c>
      <c r="Q40153" s="13">
        <f t="shared" si="2509"/>
        <v>1</v>
      </c>
      <c r="R40153" s="7">
        <f t="shared" si="2510"/>
        <v>154.92600000000002</v>
      </c>
      <c r="S40153">
        <f t="shared" si="2511"/>
        <v>3</v>
      </c>
      <c r="T40153">
        <v>0</v>
      </c>
      <c r="U40153" s="13">
        <f>1/COUNTIF(B:B,Orders[[#This Row],[Order ID]])</f>
        <v>1</v>
      </c>
      <c r="V40153">
        <f>IF(SUMIF(F:F,Orders[[#This Row],[DW_Customer]],U:U)&gt;1,1,0)</f>
        <v>1</v>
      </c>
    </row>
    <row r="40154" spans="1:22" x14ac:dyDescent="0.35">
      <c r="A40154">
        <v>32500</v>
      </c>
      <c r="B40154" s="1" t="s">
        <v>6848</v>
      </c>
      <c r="C40154" s="2">
        <v>41836</v>
      </c>
      <c r="D40154" s="2">
        <v>41838</v>
      </c>
      <c r="E40154" s="1" t="s">
        <v>24502</v>
      </c>
      <c r="F40154" s="1">
        <v>100483</v>
      </c>
      <c r="G40154" s="15">
        <v>0</v>
      </c>
      <c r="H40154" s="1" t="s">
        <v>24510</v>
      </c>
      <c r="I40154" s="1">
        <v>0</v>
      </c>
      <c r="J40154" s="19">
        <v>71027</v>
      </c>
      <c r="K40154" s="1">
        <v>0</v>
      </c>
      <c r="L40154" s="1">
        <v>3</v>
      </c>
      <c r="M40154" s="1">
        <v>0</v>
      </c>
      <c r="N40154" s="1">
        <v>1</v>
      </c>
      <c r="O40154" s="7">
        <f>VLOOKUP(J40154,DIM_Products!A:G,6,FALSE) * L40154 * (1-M40154)</f>
        <v>32.94</v>
      </c>
      <c r="P40154" s="7">
        <f t="shared" si="2508"/>
        <v>319.56</v>
      </c>
      <c r="Q40154" s="13">
        <f t="shared" si="2509"/>
        <v>0.10307923394667667</v>
      </c>
      <c r="R40154" s="7">
        <f t="shared" si="2510"/>
        <v>32.94</v>
      </c>
      <c r="S40154">
        <f t="shared" si="2511"/>
        <v>2</v>
      </c>
      <c r="T40154">
        <v>0</v>
      </c>
      <c r="U40154" s="13">
        <f>1/COUNTIF(B:B,Orders[[#This Row],[Order ID]])</f>
        <v>0.33333333333333331</v>
      </c>
      <c r="V40154">
        <f>IF(SUMIF(F:F,Orders[[#This Row],[DW_Customer]],U:U)&gt;1,1,0)</f>
        <v>1</v>
      </c>
    </row>
    <row r="40155" spans="1:22" x14ac:dyDescent="0.35">
      <c r="A40155">
        <v>43005</v>
      </c>
      <c r="B40155" s="1" t="s">
        <v>6848</v>
      </c>
      <c r="C40155" s="2">
        <v>41836</v>
      </c>
      <c r="D40155" s="2">
        <v>41838</v>
      </c>
      <c r="E40155" s="1" t="s">
        <v>24502</v>
      </c>
      <c r="F40155" s="1">
        <v>100483</v>
      </c>
      <c r="G40155" s="15">
        <v>0</v>
      </c>
      <c r="H40155" s="1" t="s">
        <v>24510</v>
      </c>
      <c r="I40155" s="1">
        <v>0</v>
      </c>
      <c r="J40155" s="19">
        <v>70863</v>
      </c>
      <c r="K40155" s="1">
        <v>0</v>
      </c>
      <c r="L40155" s="1">
        <v>3</v>
      </c>
      <c r="M40155" s="1">
        <v>0</v>
      </c>
      <c r="N40155" s="1">
        <v>1</v>
      </c>
      <c r="O40155" s="7">
        <f>VLOOKUP(J40155,DIM_Products!A:G,6,FALSE) * L40155 * (1-M40155)</f>
        <v>39.78</v>
      </c>
      <c r="P40155" s="7">
        <f t="shared" si="2508"/>
        <v>319.56</v>
      </c>
      <c r="Q40155" s="13">
        <f t="shared" si="2509"/>
        <v>0.12448366503942922</v>
      </c>
      <c r="R40155" s="7">
        <f t="shared" si="2510"/>
        <v>39.78</v>
      </c>
      <c r="S40155">
        <f t="shared" si="2511"/>
        <v>2</v>
      </c>
      <c r="T40155">
        <v>0</v>
      </c>
      <c r="U40155" s="13">
        <f>1/COUNTIF(B:B,Orders[[#This Row],[Order ID]])</f>
        <v>0.33333333333333331</v>
      </c>
      <c r="V40155">
        <f>IF(SUMIF(F:F,Orders[[#This Row],[DW_Customer]],U:U)&gt;1,1,0)</f>
        <v>1</v>
      </c>
    </row>
    <row r="40156" spans="1:22" x14ac:dyDescent="0.35">
      <c r="A40156">
        <v>66814</v>
      </c>
      <c r="B40156" s="1" t="s">
        <v>6848</v>
      </c>
      <c r="C40156" s="2">
        <v>41836</v>
      </c>
      <c r="D40156" s="2">
        <v>41838</v>
      </c>
      <c r="E40156" s="1" t="s">
        <v>24502</v>
      </c>
      <c r="F40156" s="1">
        <v>100483</v>
      </c>
      <c r="G40156" s="15">
        <v>0</v>
      </c>
      <c r="H40156" s="1" t="s">
        <v>24510</v>
      </c>
      <c r="I40156" s="1">
        <v>0</v>
      </c>
      <c r="J40156" s="19">
        <v>70042</v>
      </c>
      <c r="K40156" s="1">
        <v>0</v>
      </c>
      <c r="L40156" s="1">
        <v>2</v>
      </c>
      <c r="M40156" s="1">
        <v>0</v>
      </c>
      <c r="N40156" s="1">
        <v>1</v>
      </c>
      <c r="O40156" s="7">
        <f>VLOOKUP(J40156,DIM_Products!A:G,6,FALSE) * L40156 * (1-M40156)</f>
        <v>246.84</v>
      </c>
      <c r="P40156" s="7">
        <f t="shared" si="2508"/>
        <v>319.56</v>
      </c>
      <c r="Q40156" s="13">
        <f t="shared" si="2509"/>
        <v>0.77243710101389407</v>
      </c>
      <c r="R40156" s="7">
        <f t="shared" si="2510"/>
        <v>246.84</v>
      </c>
      <c r="S40156">
        <f t="shared" si="2511"/>
        <v>2</v>
      </c>
      <c r="T40156">
        <v>0</v>
      </c>
      <c r="U40156" s="13">
        <f>1/COUNTIF(B:B,Orders[[#This Row],[Order ID]])</f>
        <v>0.33333333333333331</v>
      </c>
      <c r="V40156">
        <f>IF(SUMIF(F:F,Orders[[#This Row],[DW_Customer]],U:U)&gt;1,1,0)</f>
        <v>1</v>
      </c>
    </row>
    <row r="40157" spans="1:22" x14ac:dyDescent="0.35">
      <c r="A40157">
        <v>66188</v>
      </c>
      <c r="B40157" s="1" t="s">
        <v>18252</v>
      </c>
      <c r="C40157" s="2">
        <v>41895</v>
      </c>
      <c r="D40157" s="2">
        <v>41895</v>
      </c>
      <c r="E40157" s="1" t="s">
        <v>26364</v>
      </c>
      <c r="F40157" s="1">
        <v>100246</v>
      </c>
      <c r="G40157" s="15">
        <v>0</v>
      </c>
      <c r="H40157" s="1" t="s">
        <v>24511</v>
      </c>
      <c r="I40157" s="1">
        <v>708</v>
      </c>
      <c r="J40157" s="19">
        <v>71485</v>
      </c>
      <c r="K40157" s="1">
        <v>0</v>
      </c>
      <c r="L40157" s="1">
        <v>3</v>
      </c>
      <c r="M40157" s="1">
        <v>0.6</v>
      </c>
      <c r="N40157" s="1">
        <v>1</v>
      </c>
      <c r="O40157" s="7">
        <f>VLOOKUP(J40157,DIM_Products!A:G,6,FALSE) * L40157 * (1-M40157)</f>
        <v>159.15600000000001</v>
      </c>
      <c r="P40157" s="7">
        <f t="shared" si="2508"/>
        <v>159.15600000000001</v>
      </c>
      <c r="Q40157" s="13">
        <f t="shared" si="2509"/>
        <v>1</v>
      </c>
      <c r="R40157" s="7">
        <f t="shared" si="2510"/>
        <v>159.15600000000001</v>
      </c>
      <c r="S40157">
        <f t="shared" si="2511"/>
        <v>0</v>
      </c>
      <c r="T40157">
        <v>0</v>
      </c>
      <c r="U40157" s="13">
        <f>1/COUNTIF(B:B,Orders[[#This Row],[Order ID]])</f>
        <v>1</v>
      </c>
      <c r="V40157">
        <f>IF(SUMIF(F:F,Orders[[#This Row],[DW_Customer]],U:U)&gt;1,1,0)</f>
        <v>1</v>
      </c>
    </row>
    <row r="40158" spans="1:22" x14ac:dyDescent="0.35">
      <c r="A40158">
        <v>42349</v>
      </c>
      <c r="B40158" s="1" t="s">
        <v>17185</v>
      </c>
      <c r="C40158" s="2">
        <v>41747</v>
      </c>
      <c r="D40158" s="2">
        <v>41752</v>
      </c>
      <c r="E40158" s="1" t="s">
        <v>24503</v>
      </c>
      <c r="F40158" s="1">
        <v>101421</v>
      </c>
      <c r="G40158" s="15">
        <v>0</v>
      </c>
      <c r="H40158" s="1" t="s">
        <v>24510</v>
      </c>
      <c r="I40158" s="1">
        <v>0</v>
      </c>
      <c r="J40158" s="19">
        <v>70241</v>
      </c>
      <c r="K40158" s="1">
        <v>0</v>
      </c>
      <c r="L40158" s="1">
        <v>4</v>
      </c>
      <c r="M40158" s="1">
        <v>0.2</v>
      </c>
      <c r="N40158" s="1">
        <v>1</v>
      </c>
      <c r="O40158" s="7">
        <f>VLOOKUP(J40158,DIM_Products!A:G,6,FALSE) * L40158 * (1-M40158)</f>
        <v>98.592000000000013</v>
      </c>
      <c r="P40158" s="7">
        <f t="shared" si="2508"/>
        <v>98.592000000000013</v>
      </c>
      <c r="Q40158" s="13">
        <f t="shared" si="2509"/>
        <v>1</v>
      </c>
      <c r="R40158" s="7">
        <f t="shared" si="2510"/>
        <v>98.592000000000013</v>
      </c>
      <c r="S40158">
        <f t="shared" si="2511"/>
        <v>5</v>
      </c>
      <c r="T40158">
        <v>1</v>
      </c>
      <c r="U40158" s="13">
        <f>1/COUNTIF(B:B,Orders[[#This Row],[Order ID]])</f>
        <v>1</v>
      </c>
      <c r="V40158">
        <f>IF(SUMIF(F:F,Orders[[#This Row],[DW_Customer]],U:U)&gt;1,1,0)</f>
        <v>1</v>
      </c>
    </row>
    <row r="40159" spans="1:22" x14ac:dyDescent="0.35">
      <c r="A40159">
        <v>69953</v>
      </c>
      <c r="B40159" s="1" t="s">
        <v>24402</v>
      </c>
      <c r="C40159" s="2">
        <v>41716</v>
      </c>
      <c r="D40159" s="2">
        <v>41722</v>
      </c>
      <c r="E40159" s="1" t="s">
        <v>24503</v>
      </c>
      <c r="F40159" s="1">
        <v>100481</v>
      </c>
      <c r="G40159" s="15">
        <v>0</v>
      </c>
      <c r="H40159" s="1" t="s">
        <v>24510</v>
      </c>
      <c r="I40159" s="1">
        <v>0</v>
      </c>
      <c r="J40159" s="19">
        <v>70001</v>
      </c>
      <c r="K40159" s="1">
        <v>0</v>
      </c>
      <c r="L40159" s="1">
        <v>2</v>
      </c>
      <c r="M40159" s="1">
        <v>0.2</v>
      </c>
      <c r="N40159" s="1">
        <v>1</v>
      </c>
      <c r="O40159" s="7">
        <f>VLOOKUP(J40159,DIM_Products!A:G,6,FALSE) * L40159 * (1-M40159)</f>
        <v>372.12479999999999</v>
      </c>
      <c r="P40159" s="7">
        <f t="shared" si="2508"/>
        <v>372.12479999999999</v>
      </c>
      <c r="Q40159" s="13">
        <f t="shared" si="2509"/>
        <v>1</v>
      </c>
      <c r="R40159" s="7">
        <f t="shared" si="2510"/>
        <v>372.12479999999999</v>
      </c>
      <c r="S40159">
        <f t="shared" si="2511"/>
        <v>6</v>
      </c>
      <c r="T40159">
        <v>1</v>
      </c>
      <c r="U40159" s="13">
        <f>1/COUNTIF(B:B,Orders[[#This Row],[Order ID]])</f>
        <v>1</v>
      </c>
      <c r="V40159">
        <f>IF(SUMIF(F:F,Orders[[#This Row],[DW_Customer]],U:U)&gt;1,1,0)</f>
        <v>1</v>
      </c>
    </row>
    <row r="40160" spans="1:22" x14ac:dyDescent="0.35">
      <c r="A40160">
        <v>46152</v>
      </c>
      <c r="B40160" s="1" t="s">
        <v>15279</v>
      </c>
      <c r="C40160" s="2">
        <v>41757</v>
      </c>
      <c r="D40160" s="2">
        <v>41757</v>
      </c>
      <c r="E40160" s="1" t="s">
        <v>26364</v>
      </c>
      <c r="F40160" s="1">
        <v>100865</v>
      </c>
      <c r="G40160" s="15">
        <v>0</v>
      </c>
      <c r="H40160" s="1" t="s">
        <v>24511</v>
      </c>
      <c r="I40160" s="1">
        <v>262</v>
      </c>
      <c r="J40160" s="19">
        <v>71093</v>
      </c>
      <c r="K40160" s="1">
        <v>0</v>
      </c>
      <c r="L40160" s="1">
        <v>5</v>
      </c>
      <c r="M40160" s="1">
        <v>0.4</v>
      </c>
      <c r="N40160" s="1">
        <v>1</v>
      </c>
      <c r="O40160" s="7">
        <f>VLOOKUP(J40160,DIM_Products!A:G,6,FALSE) * L40160 * (1-M40160)</f>
        <v>330.65999999999991</v>
      </c>
      <c r="P40160" s="7">
        <f t="shared" si="2508"/>
        <v>330.65999999999991</v>
      </c>
      <c r="Q40160" s="13">
        <f t="shared" si="2509"/>
        <v>1</v>
      </c>
      <c r="R40160" s="7">
        <f t="shared" si="2510"/>
        <v>330.65999999999991</v>
      </c>
      <c r="S40160">
        <f t="shared" si="2511"/>
        <v>0</v>
      </c>
      <c r="T40160">
        <v>0</v>
      </c>
      <c r="U40160" s="13">
        <f>1/COUNTIF(B:B,Orders[[#This Row],[Order ID]])</f>
        <v>1</v>
      </c>
      <c r="V40160">
        <f>IF(SUMIF(F:F,Orders[[#This Row],[DW_Customer]],U:U)&gt;1,1,0)</f>
        <v>1</v>
      </c>
    </row>
    <row r="40161" spans="1:22" x14ac:dyDescent="0.35">
      <c r="A40161">
        <v>56391</v>
      </c>
      <c r="B40161" s="1" t="s">
        <v>21145</v>
      </c>
      <c r="C40161" s="2">
        <v>41890</v>
      </c>
      <c r="D40161" s="2">
        <v>41890</v>
      </c>
      <c r="E40161" s="1" t="s">
        <v>26364</v>
      </c>
      <c r="F40161" s="1">
        <v>100364</v>
      </c>
      <c r="G40161" s="15">
        <v>0</v>
      </c>
      <c r="H40161" s="1" t="s">
        <v>24511</v>
      </c>
      <c r="I40161" s="1">
        <v>701</v>
      </c>
      <c r="J40161" s="19">
        <v>70484</v>
      </c>
      <c r="K40161" s="1">
        <v>0</v>
      </c>
      <c r="L40161" s="1">
        <v>3</v>
      </c>
      <c r="M40161" s="1">
        <v>0</v>
      </c>
      <c r="N40161" s="1">
        <v>1</v>
      </c>
      <c r="O40161" s="7">
        <f>VLOOKUP(J40161,DIM_Products!A:G,6,FALSE) * L40161 * (1-M40161)</f>
        <v>1071.5999999999999</v>
      </c>
      <c r="P40161" s="7">
        <f t="shared" si="2508"/>
        <v>1071.5999999999999</v>
      </c>
      <c r="Q40161" s="13">
        <f t="shared" si="2509"/>
        <v>1</v>
      </c>
      <c r="R40161" s="7">
        <f t="shared" si="2510"/>
        <v>1071.5999999999999</v>
      </c>
      <c r="S40161">
        <f t="shared" si="2511"/>
        <v>0</v>
      </c>
      <c r="T40161">
        <v>0</v>
      </c>
      <c r="U40161" s="13">
        <f>1/COUNTIF(B:B,Orders[[#This Row],[Order ID]])</f>
        <v>1</v>
      </c>
      <c r="V40161">
        <f>IF(SUMIF(F:F,Orders[[#This Row],[DW_Customer]],U:U)&gt;1,1,0)</f>
        <v>1</v>
      </c>
    </row>
    <row r="40162" spans="1:22" x14ac:dyDescent="0.35">
      <c r="A40162">
        <v>37791</v>
      </c>
      <c r="B40162" s="1" t="s">
        <v>7917</v>
      </c>
      <c r="C40162" s="2">
        <v>41988</v>
      </c>
      <c r="D40162" s="2">
        <v>41992</v>
      </c>
      <c r="E40162" s="1" t="s">
        <v>24503</v>
      </c>
      <c r="F40162" s="1">
        <v>100820</v>
      </c>
      <c r="G40162" s="15">
        <v>0</v>
      </c>
      <c r="H40162" s="1" t="s">
        <v>24510</v>
      </c>
      <c r="I40162" s="1">
        <v>0</v>
      </c>
      <c r="J40162" s="19">
        <v>70770</v>
      </c>
      <c r="K40162" s="1">
        <v>15</v>
      </c>
      <c r="L40162" s="1">
        <v>4</v>
      </c>
      <c r="M40162" s="1">
        <v>0.7</v>
      </c>
      <c r="N40162" s="1">
        <v>1</v>
      </c>
      <c r="O40162" s="7">
        <f>VLOOKUP(J40162,DIM_Products!A:G,6,FALSE) * L40162 * (1-M40162)</f>
        <v>6.0624000000000002</v>
      </c>
      <c r="P40162" s="7">
        <f t="shared" si="2508"/>
        <v>256.69439999999997</v>
      </c>
      <c r="Q40162" s="13">
        <f t="shared" si="2509"/>
        <v>2.361718837652867E-2</v>
      </c>
      <c r="R40162" s="7">
        <f t="shared" si="2510"/>
        <v>6.4166578256479303</v>
      </c>
      <c r="S40162">
        <f t="shared" si="2511"/>
        <v>4</v>
      </c>
      <c r="T40162">
        <v>1</v>
      </c>
      <c r="U40162" s="13">
        <f>1/COUNTIF(B:B,Orders[[#This Row],[Order ID]])</f>
        <v>0.33333333333333331</v>
      </c>
      <c r="V40162">
        <f>IF(SUMIF(F:F,Orders[[#This Row],[DW_Customer]],U:U)&gt;1,1,0)</f>
        <v>1</v>
      </c>
    </row>
    <row r="40163" spans="1:22" x14ac:dyDescent="0.35">
      <c r="A40163">
        <v>42826</v>
      </c>
      <c r="B40163" s="1" t="s">
        <v>7917</v>
      </c>
      <c r="C40163" s="2">
        <v>41988</v>
      </c>
      <c r="D40163" s="2">
        <v>41992</v>
      </c>
      <c r="E40163" s="1" t="s">
        <v>24503</v>
      </c>
      <c r="F40163" s="1">
        <v>100820</v>
      </c>
      <c r="G40163" s="15">
        <v>0</v>
      </c>
      <c r="H40163" s="1" t="s">
        <v>24510</v>
      </c>
      <c r="I40163" s="1">
        <v>0</v>
      </c>
      <c r="J40163" s="19">
        <v>71131</v>
      </c>
      <c r="K40163" s="1">
        <v>15</v>
      </c>
      <c r="L40163" s="1">
        <v>3</v>
      </c>
      <c r="M40163" s="1">
        <v>0.4</v>
      </c>
      <c r="N40163" s="1">
        <v>1</v>
      </c>
      <c r="O40163" s="7">
        <f>VLOOKUP(J40163,DIM_Products!A:G,6,FALSE) * L40163 * (1-M40163)</f>
        <v>150.22800000000001</v>
      </c>
      <c r="P40163" s="7">
        <f t="shared" si="2508"/>
        <v>256.69439999999997</v>
      </c>
      <c r="Q40163" s="13">
        <f t="shared" si="2509"/>
        <v>0.58524065971053529</v>
      </c>
      <c r="R40163" s="7">
        <f t="shared" si="2510"/>
        <v>159.00660989565804</v>
      </c>
      <c r="S40163">
        <f t="shared" si="2511"/>
        <v>4</v>
      </c>
      <c r="T40163">
        <v>1</v>
      </c>
      <c r="U40163" s="13">
        <f>1/COUNTIF(B:B,Orders[[#This Row],[Order ID]])</f>
        <v>0.33333333333333331</v>
      </c>
      <c r="V40163">
        <f>IF(SUMIF(F:F,Orders[[#This Row],[DW_Customer]],U:U)&gt;1,1,0)</f>
        <v>1</v>
      </c>
    </row>
    <row r="40164" spans="1:22" x14ac:dyDescent="0.35">
      <c r="A40164">
        <v>64230</v>
      </c>
      <c r="B40164" s="1" t="s">
        <v>7917</v>
      </c>
      <c r="C40164" s="2">
        <v>41988</v>
      </c>
      <c r="D40164" s="2">
        <v>41992</v>
      </c>
      <c r="E40164" s="1" t="s">
        <v>24503</v>
      </c>
      <c r="F40164" s="1">
        <v>100820</v>
      </c>
      <c r="G40164" s="15">
        <v>0</v>
      </c>
      <c r="H40164" s="1" t="s">
        <v>24510</v>
      </c>
      <c r="I40164" s="1">
        <v>0</v>
      </c>
      <c r="J40164" s="19">
        <v>70171</v>
      </c>
      <c r="K40164" s="1">
        <v>15</v>
      </c>
      <c r="L40164" s="1">
        <v>2</v>
      </c>
      <c r="M40164" s="1">
        <v>0.4</v>
      </c>
      <c r="N40164" s="1">
        <v>1</v>
      </c>
      <c r="O40164" s="7">
        <f>VLOOKUP(J40164,DIM_Products!A:G,6,FALSE) * L40164 * (1-M40164)</f>
        <v>100.404</v>
      </c>
      <c r="P40164" s="7">
        <f t="shared" si="2508"/>
        <v>256.69439999999997</v>
      </c>
      <c r="Q40164" s="13">
        <f t="shared" si="2509"/>
        <v>0.39114215191293616</v>
      </c>
      <c r="R40164" s="7">
        <f t="shared" si="2510"/>
        <v>106.27113227869404</v>
      </c>
      <c r="S40164">
        <f t="shared" si="2511"/>
        <v>4</v>
      </c>
      <c r="T40164">
        <v>1</v>
      </c>
      <c r="U40164" s="13">
        <f>1/COUNTIF(B:B,Orders[[#This Row],[Order ID]])</f>
        <v>0.33333333333333331</v>
      </c>
      <c r="V40164">
        <f>IF(SUMIF(F:F,Orders[[#This Row],[DW_Customer]],U:U)&gt;1,1,0)</f>
        <v>1</v>
      </c>
    </row>
    <row r="40165" spans="1:22" x14ac:dyDescent="0.35">
      <c r="A40165">
        <v>39900</v>
      </c>
      <c r="B40165" s="1" t="s">
        <v>20687</v>
      </c>
      <c r="C40165" s="2">
        <v>41824</v>
      </c>
      <c r="D40165" s="2">
        <v>41824</v>
      </c>
      <c r="E40165" s="1" t="s">
        <v>26364</v>
      </c>
      <c r="F40165" s="1">
        <v>100745</v>
      </c>
      <c r="G40165" s="15">
        <v>0</v>
      </c>
      <c r="H40165" s="1" t="s">
        <v>24511</v>
      </c>
      <c r="I40165" s="1">
        <v>347</v>
      </c>
      <c r="J40165" s="19">
        <v>70454</v>
      </c>
      <c r="K40165" s="1">
        <v>0</v>
      </c>
      <c r="L40165" s="1">
        <v>10</v>
      </c>
      <c r="M40165" s="1">
        <v>0</v>
      </c>
      <c r="N40165" s="1">
        <v>1</v>
      </c>
      <c r="O40165" s="7">
        <f>VLOOKUP(J40165,DIM_Products!A:G,6,FALSE) * L40165 * (1-M40165)</f>
        <v>3305.88</v>
      </c>
      <c r="P40165" s="7">
        <f t="shared" si="2508"/>
        <v>3555.6</v>
      </c>
      <c r="Q40165" s="13">
        <f t="shared" si="2509"/>
        <v>0.92976712791090121</v>
      </c>
      <c r="R40165" s="7">
        <f t="shared" si="2510"/>
        <v>3305.88</v>
      </c>
      <c r="S40165">
        <f t="shared" si="2511"/>
        <v>0</v>
      </c>
      <c r="T40165">
        <v>0</v>
      </c>
      <c r="U40165" s="13">
        <f>1/COUNTIF(B:B,Orders[[#This Row],[Order ID]])</f>
        <v>0.5</v>
      </c>
      <c r="V40165">
        <f>IF(SUMIF(F:F,Orders[[#This Row],[DW_Customer]],U:U)&gt;1,1,0)</f>
        <v>1</v>
      </c>
    </row>
    <row r="40166" spans="1:22" x14ac:dyDescent="0.35">
      <c r="A40166">
        <v>47538</v>
      </c>
      <c r="B40166" s="1" t="s">
        <v>20687</v>
      </c>
      <c r="C40166" s="2">
        <v>41824</v>
      </c>
      <c r="D40166" s="2">
        <v>41824</v>
      </c>
      <c r="E40166" s="1" t="s">
        <v>26364</v>
      </c>
      <c r="F40166" s="1">
        <v>100745</v>
      </c>
      <c r="G40166" s="15">
        <v>0</v>
      </c>
      <c r="H40166" s="1" t="s">
        <v>24511</v>
      </c>
      <c r="I40166" s="1">
        <v>347</v>
      </c>
      <c r="J40166" s="19">
        <v>70120</v>
      </c>
      <c r="K40166" s="1">
        <v>0</v>
      </c>
      <c r="L40166" s="1">
        <v>2</v>
      </c>
      <c r="M40166" s="1">
        <v>0</v>
      </c>
      <c r="N40166" s="1">
        <v>1</v>
      </c>
      <c r="O40166" s="7">
        <f>VLOOKUP(J40166,DIM_Products!A:G,6,FALSE) * L40166 * (1-M40166)</f>
        <v>249.71999999999997</v>
      </c>
      <c r="P40166" s="7">
        <f t="shared" si="2508"/>
        <v>3555.6</v>
      </c>
      <c r="Q40166" s="13">
        <f t="shared" si="2509"/>
        <v>7.0232872089098883E-2</v>
      </c>
      <c r="R40166" s="7">
        <f t="shared" si="2510"/>
        <v>249.71999999999997</v>
      </c>
      <c r="S40166">
        <f t="shared" si="2511"/>
        <v>0</v>
      </c>
      <c r="T40166">
        <v>0</v>
      </c>
      <c r="U40166" s="13">
        <f>1/COUNTIF(B:B,Orders[[#This Row],[Order ID]])</f>
        <v>0.5</v>
      </c>
      <c r="V40166">
        <f>IF(SUMIF(F:F,Orders[[#This Row],[DW_Customer]],U:U)&gt;1,1,0)</f>
        <v>1</v>
      </c>
    </row>
    <row r="40167" spans="1:22" x14ac:dyDescent="0.35">
      <c r="A40167">
        <v>70269</v>
      </c>
      <c r="B40167" s="1" t="s">
        <v>24246</v>
      </c>
      <c r="C40167" s="2">
        <v>41906</v>
      </c>
      <c r="D40167" s="2">
        <v>41906</v>
      </c>
      <c r="E40167" s="1" t="s">
        <v>26364</v>
      </c>
      <c r="F40167" s="1">
        <v>101231</v>
      </c>
      <c r="G40167" s="15">
        <v>0</v>
      </c>
      <c r="H40167" s="1" t="s">
        <v>24511</v>
      </c>
      <c r="I40167" s="1">
        <v>338</v>
      </c>
      <c r="J40167" s="19">
        <v>70824</v>
      </c>
      <c r="K40167" s="1">
        <v>0</v>
      </c>
      <c r="L40167" s="1">
        <v>3</v>
      </c>
      <c r="M40167" s="1">
        <v>0.6</v>
      </c>
      <c r="N40167" s="1">
        <v>1</v>
      </c>
      <c r="O40167" s="7">
        <f>VLOOKUP(J40167,DIM_Products!A:G,6,FALSE) * L40167 * (1-M40167)</f>
        <v>12.42</v>
      </c>
      <c r="P40167" s="7">
        <f t="shared" si="2508"/>
        <v>12.42</v>
      </c>
      <c r="Q40167" s="13">
        <f t="shared" si="2509"/>
        <v>1</v>
      </c>
      <c r="R40167" s="7">
        <f t="shared" si="2510"/>
        <v>12.42</v>
      </c>
      <c r="S40167">
        <f t="shared" si="2511"/>
        <v>0</v>
      </c>
      <c r="T40167">
        <v>0</v>
      </c>
      <c r="U40167" s="13">
        <f>1/COUNTIF(B:B,Orders[[#This Row],[Order ID]])</f>
        <v>1</v>
      </c>
      <c r="V40167">
        <f>IF(SUMIF(F:F,Orders[[#This Row],[DW_Customer]],U:U)&gt;1,1,0)</f>
        <v>1</v>
      </c>
    </row>
    <row r="40168" spans="1:22" x14ac:dyDescent="0.35">
      <c r="A40168">
        <v>48783</v>
      </c>
      <c r="B40168" s="1" t="s">
        <v>15689</v>
      </c>
      <c r="C40168" s="2">
        <v>41941</v>
      </c>
      <c r="D40168" s="2">
        <v>41941</v>
      </c>
      <c r="E40168" s="1" t="s">
        <v>26364</v>
      </c>
      <c r="F40168" s="1">
        <v>100088</v>
      </c>
      <c r="G40168" s="15">
        <v>0</v>
      </c>
      <c r="H40168" s="1" t="s">
        <v>24511</v>
      </c>
      <c r="I40168" s="1">
        <v>367</v>
      </c>
      <c r="J40168" s="19">
        <v>70830</v>
      </c>
      <c r="K40168" s="1">
        <v>0</v>
      </c>
      <c r="L40168" s="1">
        <v>3</v>
      </c>
      <c r="M40168" s="1">
        <v>0.6</v>
      </c>
      <c r="N40168" s="1">
        <v>1</v>
      </c>
      <c r="O40168" s="7">
        <f>VLOOKUP(J40168,DIM_Products!A:G,6,FALSE) * L40168 * (1-M40168)</f>
        <v>3.78</v>
      </c>
      <c r="P40168" s="7">
        <f t="shared" si="2508"/>
        <v>226.46399999999994</v>
      </c>
      <c r="Q40168" s="13">
        <f t="shared" si="2509"/>
        <v>1.6691394658753713E-2</v>
      </c>
      <c r="R40168" s="7">
        <f t="shared" si="2510"/>
        <v>3.78</v>
      </c>
      <c r="S40168">
        <f t="shared" si="2511"/>
        <v>0</v>
      </c>
      <c r="T40168">
        <v>1</v>
      </c>
      <c r="U40168" s="13">
        <f>1/COUNTIF(B:B,Orders[[#This Row],[Order ID]])</f>
        <v>0.33333333333333331</v>
      </c>
      <c r="V40168">
        <f>IF(SUMIF(F:F,Orders[[#This Row],[DW_Customer]],U:U)&gt;1,1,0)</f>
        <v>1</v>
      </c>
    </row>
    <row r="40169" spans="1:22" x14ac:dyDescent="0.35">
      <c r="A40169">
        <v>70236</v>
      </c>
      <c r="B40169" s="1" t="s">
        <v>15689</v>
      </c>
      <c r="C40169" s="2">
        <v>41941</v>
      </c>
      <c r="D40169" s="2">
        <v>41941</v>
      </c>
      <c r="E40169" s="1" t="s">
        <v>26364</v>
      </c>
      <c r="F40169" s="1">
        <v>100088</v>
      </c>
      <c r="G40169" s="15">
        <v>0</v>
      </c>
      <c r="H40169" s="1" t="s">
        <v>24511</v>
      </c>
      <c r="I40169" s="1">
        <v>367</v>
      </c>
      <c r="J40169" s="19">
        <v>71139</v>
      </c>
      <c r="K40169" s="1">
        <v>0</v>
      </c>
      <c r="L40169" s="1">
        <v>5</v>
      </c>
      <c r="M40169" s="1">
        <v>0.6</v>
      </c>
      <c r="N40169" s="1">
        <v>1</v>
      </c>
      <c r="O40169" s="7">
        <f>VLOOKUP(J40169,DIM_Products!A:G,6,FALSE) * L40169 * (1-M40169)</f>
        <v>201.95999999999995</v>
      </c>
      <c r="P40169" s="7">
        <f t="shared" si="2508"/>
        <v>226.46399999999994</v>
      </c>
      <c r="Q40169" s="13">
        <f t="shared" si="2509"/>
        <v>0.89179737176769824</v>
      </c>
      <c r="R40169" s="7">
        <f t="shared" si="2510"/>
        <v>201.95999999999995</v>
      </c>
      <c r="S40169">
        <f t="shared" si="2511"/>
        <v>0</v>
      </c>
      <c r="T40169">
        <v>1</v>
      </c>
      <c r="U40169" s="13">
        <f>1/COUNTIF(B:B,Orders[[#This Row],[Order ID]])</f>
        <v>0.33333333333333331</v>
      </c>
      <c r="V40169">
        <f>IF(SUMIF(F:F,Orders[[#This Row],[DW_Customer]],U:U)&gt;1,1,0)</f>
        <v>1</v>
      </c>
    </row>
    <row r="40170" spans="1:22" x14ac:dyDescent="0.35">
      <c r="A40170">
        <v>70377</v>
      </c>
      <c r="B40170" s="1" t="s">
        <v>15689</v>
      </c>
      <c r="C40170" s="2">
        <v>41941</v>
      </c>
      <c r="D40170" s="2">
        <v>41941</v>
      </c>
      <c r="E40170" s="1" t="s">
        <v>26364</v>
      </c>
      <c r="F40170" s="1">
        <v>100088</v>
      </c>
      <c r="G40170" s="15">
        <v>0</v>
      </c>
      <c r="H40170" s="1" t="s">
        <v>24511</v>
      </c>
      <c r="I40170" s="1">
        <v>367</v>
      </c>
      <c r="J40170" s="19">
        <v>70376</v>
      </c>
      <c r="K40170" s="1">
        <v>0</v>
      </c>
      <c r="L40170" s="1">
        <v>1</v>
      </c>
      <c r="M40170" s="1">
        <v>0.6</v>
      </c>
      <c r="N40170" s="1">
        <v>1</v>
      </c>
      <c r="O40170" s="7">
        <f>VLOOKUP(J40170,DIM_Products!A:G,6,FALSE) * L40170 * (1-M40170)</f>
        <v>20.724000000000004</v>
      </c>
      <c r="P40170" s="7">
        <f t="shared" si="2508"/>
        <v>226.46399999999994</v>
      </c>
      <c r="Q40170" s="13">
        <f t="shared" si="2509"/>
        <v>9.1511233573548151E-2</v>
      </c>
      <c r="R40170" s="7">
        <f t="shared" si="2510"/>
        <v>20.724000000000004</v>
      </c>
      <c r="S40170">
        <f t="shared" si="2511"/>
        <v>0</v>
      </c>
      <c r="T40170">
        <v>1</v>
      </c>
      <c r="U40170" s="13">
        <f>1/COUNTIF(B:B,Orders[[#This Row],[Order ID]])</f>
        <v>0.33333333333333331</v>
      </c>
      <c r="V40170">
        <f>IF(SUMIF(F:F,Orders[[#This Row],[DW_Customer]],U:U)&gt;1,1,0)</f>
        <v>1</v>
      </c>
    </row>
    <row r="40171" spans="1:22" x14ac:dyDescent="0.35">
      <c r="A40171">
        <v>33746</v>
      </c>
      <c r="B40171" s="1" t="s">
        <v>8490</v>
      </c>
      <c r="C40171" s="2">
        <v>41793</v>
      </c>
      <c r="D40171" s="2">
        <v>41795</v>
      </c>
      <c r="E40171" s="1" t="s">
        <v>24501</v>
      </c>
      <c r="F40171" s="1">
        <v>100154</v>
      </c>
      <c r="G40171" s="15">
        <v>0</v>
      </c>
      <c r="H40171" s="1" t="s">
        <v>24510</v>
      </c>
      <c r="I40171" s="1">
        <v>0</v>
      </c>
      <c r="J40171" s="19">
        <v>71480</v>
      </c>
      <c r="K40171" s="1">
        <v>30</v>
      </c>
      <c r="L40171" s="1">
        <v>8</v>
      </c>
      <c r="M40171" s="1">
        <v>0.60199999999999998</v>
      </c>
      <c r="N40171" s="1">
        <v>1</v>
      </c>
      <c r="O40171" s="7">
        <f>VLOOKUP(J40171,DIM_Products!A:G,6,FALSE) * L40171 * (1-M40171)</f>
        <v>487.53408000000002</v>
      </c>
      <c r="P40171" s="7">
        <f t="shared" si="2508"/>
        <v>521.95008000000007</v>
      </c>
      <c r="Q40171" s="13">
        <f t="shared" si="2509"/>
        <v>0.93406265978539549</v>
      </c>
      <c r="R40171" s="7">
        <f t="shared" si="2510"/>
        <v>515.5559597935619</v>
      </c>
      <c r="S40171">
        <f t="shared" si="2511"/>
        <v>2</v>
      </c>
      <c r="T40171">
        <v>1</v>
      </c>
      <c r="U40171" s="13">
        <f>1/COUNTIF(B:B,Orders[[#This Row],[Order ID]])</f>
        <v>0.33333333333333331</v>
      </c>
      <c r="V40171">
        <f>IF(SUMIF(F:F,Orders[[#This Row],[DW_Customer]],U:U)&gt;1,1,0)</f>
        <v>1</v>
      </c>
    </row>
    <row r="40172" spans="1:22" x14ac:dyDescent="0.35">
      <c r="A40172">
        <v>62888</v>
      </c>
      <c r="B40172" s="1" t="s">
        <v>8490</v>
      </c>
      <c r="C40172" s="2">
        <v>41793</v>
      </c>
      <c r="D40172" s="2">
        <v>41795</v>
      </c>
      <c r="E40172" s="1" t="s">
        <v>24501</v>
      </c>
      <c r="F40172" s="1">
        <v>100154</v>
      </c>
      <c r="G40172" s="15">
        <v>0</v>
      </c>
      <c r="H40172" s="1" t="s">
        <v>24510</v>
      </c>
      <c r="I40172" s="1">
        <v>0</v>
      </c>
      <c r="J40172" s="19">
        <v>70971</v>
      </c>
      <c r="K40172" s="1">
        <v>30</v>
      </c>
      <c r="L40172" s="1">
        <v>2</v>
      </c>
      <c r="M40172" s="1">
        <v>0.6</v>
      </c>
      <c r="N40172" s="1">
        <v>1</v>
      </c>
      <c r="O40172" s="7">
        <f>VLOOKUP(J40172,DIM_Products!A:G,6,FALSE) * L40172 * (1-M40172)</f>
        <v>16.847999999999999</v>
      </c>
      <c r="P40172" s="7">
        <f t="shared" si="2508"/>
        <v>521.95008000000007</v>
      </c>
      <c r="Q40172" s="13">
        <f t="shared" si="2509"/>
        <v>3.2278948975350281E-2</v>
      </c>
      <c r="R40172" s="7">
        <f t="shared" si="2510"/>
        <v>17.816368469260507</v>
      </c>
      <c r="S40172">
        <f t="shared" si="2511"/>
        <v>2</v>
      </c>
      <c r="T40172">
        <v>1</v>
      </c>
      <c r="U40172" s="13">
        <f>1/COUNTIF(B:B,Orders[[#This Row],[Order ID]])</f>
        <v>0.33333333333333331</v>
      </c>
      <c r="V40172">
        <f>IF(SUMIF(F:F,Orders[[#This Row],[DW_Customer]],U:U)&gt;1,1,0)</f>
        <v>1</v>
      </c>
    </row>
    <row r="40173" spans="1:22" x14ac:dyDescent="0.35">
      <c r="A40173">
        <v>63777</v>
      </c>
      <c r="B40173" s="1" t="s">
        <v>8490</v>
      </c>
      <c r="C40173" s="2">
        <v>41793</v>
      </c>
      <c r="D40173" s="2">
        <v>41795</v>
      </c>
      <c r="E40173" s="1" t="s">
        <v>24501</v>
      </c>
      <c r="F40173" s="1">
        <v>100154</v>
      </c>
      <c r="G40173" s="15">
        <v>0</v>
      </c>
      <c r="H40173" s="1" t="s">
        <v>24510</v>
      </c>
      <c r="I40173" s="1">
        <v>0</v>
      </c>
      <c r="J40173" s="19">
        <v>70797</v>
      </c>
      <c r="K40173" s="1">
        <v>30</v>
      </c>
      <c r="L40173" s="1">
        <v>4</v>
      </c>
      <c r="M40173" s="1">
        <v>0.6</v>
      </c>
      <c r="N40173" s="1">
        <v>1</v>
      </c>
      <c r="O40173" s="7">
        <f>VLOOKUP(J40173,DIM_Products!A:G,6,FALSE) * L40173 * (1-M40173)</f>
        <v>17.567999999999998</v>
      </c>
      <c r="P40173" s="7">
        <f t="shared" si="2508"/>
        <v>521.95008000000007</v>
      </c>
      <c r="Q40173" s="13">
        <f t="shared" si="2509"/>
        <v>3.3658391239254133E-2</v>
      </c>
      <c r="R40173" s="7">
        <f t="shared" si="2510"/>
        <v>18.577751737177621</v>
      </c>
      <c r="S40173">
        <f t="shared" si="2511"/>
        <v>2</v>
      </c>
      <c r="T40173">
        <v>1</v>
      </c>
      <c r="U40173" s="13">
        <f>1/COUNTIF(B:B,Orders[[#This Row],[Order ID]])</f>
        <v>0.33333333333333331</v>
      </c>
      <c r="V40173">
        <f>IF(SUMIF(F:F,Orders[[#This Row],[DW_Customer]],U:U)&gt;1,1,0)</f>
        <v>1</v>
      </c>
    </row>
    <row r="40174" spans="1:22" x14ac:dyDescent="0.35">
      <c r="A40174">
        <v>32504</v>
      </c>
      <c r="B40174" s="1" t="s">
        <v>14502</v>
      </c>
      <c r="C40174" s="2">
        <v>41866</v>
      </c>
      <c r="D40174" s="2">
        <v>41866</v>
      </c>
      <c r="E40174" s="1" t="s">
        <v>26364</v>
      </c>
      <c r="F40174" s="1">
        <v>101158</v>
      </c>
      <c r="G40174" s="15">
        <v>0</v>
      </c>
      <c r="H40174" s="1" t="s">
        <v>24511</v>
      </c>
      <c r="I40174" s="1">
        <v>717</v>
      </c>
      <c r="J40174" s="19">
        <v>70939</v>
      </c>
      <c r="K40174" s="1">
        <v>0</v>
      </c>
      <c r="L40174" s="1">
        <v>5</v>
      </c>
      <c r="M40174" s="1">
        <v>0.6</v>
      </c>
      <c r="N40174" s="1">
        <v>1</v>
      </c>
      <c r="O40174" s="7">
        <f>VLOOKUP(J40174,DIM_Products!A:G,6,FALSE) * L40174 * (1-M40174)</f>
        <v>35.04</v>
      </c>
      <c r="P40174" s="7">
        <f t="shared" si="2508"/>
        <v>35.04</v>
      </c>
      <c r="Q40174" s="13">
        <f t="shared" si="2509"/>
        <v>1</v>
      </c>
      <c r="R40174" s="7">
        <f t="shared" si="2510"/>
        <v>35.04</v>
      </c>
      <c r="S40174">
        <f t="shared" si="2511"/>
        <v>0</v>
      </c>
      <c r="T40174">
        <v>0</v>
      </c>
      <c r="U40174" s="13">
        <f>1/COUNTIF(B:B,Orders[[#This Row],[Order ID]])</f>
        <v>1</v>
      </c>
      <c r="V40174">
        <f>IF(SUMIF(F:F,Orders[[#This Row],[DW_Customer]],U:U)&gt;1,1,0)</f>
        <v>1</v>
      </c>
    </row>
    <row r="40175" spans="1:22" x14ac:dyDescent="0.35">
      <c r="A40175">
        <v>67312</v>
      </c>
      <c r="B40175" s="1" t="s">
        <v>23950</v>
      </c>
      <c r="C40175" s="2">
        <v>41913</v>
      </c>
      <c r="D40175" s="2">
        <v>41919</v>
      </c>
      <c r="E40175" s="1" t="s">
        <v>24503</v>
      </c>
      <c r="F40175" s="1">
        <v>100045</v>
      </c>
      <c r="G40175" s="15">
        <v>0</v>
      </c>
      <c r="H40175" s="1" t="s">
        <v>24510</v>
      </c>
      <c r="I40175" s="1">
        <v>0</v>
      </c>
      <c r="J40175" s="19">
        <v>70965</v>
      </c>
      <c r="K40175" s="1">
        <v>0</v>
      </c>
      <c r="L40175" s="1">
        <v>9</v>
      </c>
      <c r="M40175" s="1">
        <v>0.8</v>
      </c>
      <c r="N40175" s="1">
        <v>1</v>
      </c>
      <c r="O40175" s="7">
        <f>VLOOKUP(J40175,DIM_Products!A:G,6,FALSE) * L40175 * (1-M40175)</f>
        <v>16.091999999999999</v>
      </c>
      <c r="P40175" s="7">
        <f t="shared" si="2508"/>
        <v>16.091999999999999</v>
      </c>
      <c r="Q40175" s="13">
        <f t="shared" si="2509"/>
        <v>1</v>
      </c>
      <c r="R40175" s="7">
        <f t="shared" si="2510"/>
        <v>16.091999999999999</v>
      </c>
      <c r="S40175">
        <f t="shared" si="2511"/>
        <v>6</v>
      </c>
      <c r="T40175">
        <v>0</v>
      </c>
      <c r="U40175" s="13">
        <f>1/COUNTIF(B:B,Orders[[#This Row],[Order ID]])</f>
        <v>1</v>
      </c>
      <c r="V40175">
        <f>IF(SUMIF(F:F,Orders[[#This Row],[DW_Customer]],U:U)&gt;1,1,0)</f>
        <v>1</v>
      </c>
    </row>
    <row r="40176" spans="1:22" x14ac:dyDescent="0.35">
      <c r="A40176">
        <v>37290</v>
      </c>
      <c r="B40176" s="1" t="s">
        <v>7872</v>
      </c>
      <c r="C40176" s="2">
        <v>41890</v>
      </c>
      <c r="D40176" s="2">
        <v>41893</v>
      </c>
      <c r="E40176" s="1" t="s">
        <v>24502</v>
      </c>
      <c r="F40176" s="1">
        <v>101534</v>
      </c>
      <c r="G40176" s="15">
        <v>0</v>
      </c>
      <c r="H40176" s="1" t="s">
        <v>24510</v>
      </c>
      <c r="I40176" s="1">
        <v>0</v>
      </c>
      <c r="J40176" s="19">
        <v>70716</v>
      </c>
      <c r="K40176" s="1">
        <v>0</v>
      </c>
      <c r="L40176" s="1">
        <v>2</v>
      </c>
      <c r="M40176" s="1">
        <v>0.2</v>
      </c>
      <c r="N40176" s="1">
        <v>1</v>
      </c>
      <c r="O40176" s="7">
        <f>VLOOKUP(J40176,DIM_Products!A:G,6,FALSE) * L40176 * (1-M40176)</f>
        <v>20.880000000000003</v>
      </c>
      <c r="P40176" s="7">
        <f t="shared" si="2508"/>
        <v>421.02</v>
      </c>
      <c r="Q40176" s="13">
        <f t="shared" si="2509"/>
        <v>4.9593843522873028E-2</v>
      </c>
      <c r="R40176" s="7">
        <f t="shared" si="2510"/>
        <v>20.880000000000003</v>
      </c>
      <c r="S40176">
        <f t="shared" si="2511"/>
        <v>3</v>
      </c>
      <c r="T40176">
        <v>0</v>
      </c>
      <c r="U40176" s="13">
        <f>1/COUNTIF(B:B,Orders[[#This Row],[Order ID]])</f>
        <v>0.33333333333333331</v>
      </c>
      <c r="V40176">
        <f>IF(SUMIF(F:F,Orders[[#This Row],[DW_Customer]],U:U)&gt;1,1,0)</f>
        <v>1</v>
      </c>
    </row>
    <row r="40177" spans="1:22" x14ac:dyDescent="0.35">
      <c r="A40177">
        <v>50934</v>
      </c>
      <c r="B40177" s="1" t="s">
        <v>7872</v>
      </c>
      <c r="C40177" s="2">
        <v>41890</v>
      </c>
      <c r="D40177" s="2">
        <v>41893</v>
      </c>
      <c r="E40177" s="1" t="s">
        <v>24502</v>
      </c>
      <c r="F40177" s="1">
        <v>101534</v>
      </c>
      <c r="G40177" s="15">
        <v>0</v>
      </c>
      <c r="H40177" s="1" t="s">
        <v>24510</v>
      </c>
      <c r="I40177" s="1">
        <v>0</v>
      </c>
      <c r="J40177" s="19">
        <v>70991</v>
      </c>
      <c r="K40177" s="1">
        <v>0</v>
      </c>
      <c r="L40177" s="1">
        <v>4</v>
      </c>
      <c r="M40177" s="1">
        <v>0</v>
      </c>
      <c r="N40177" s="1">
        <v>1</v>
      </c>
      <c r="O40177" s="7">
        <f>VLOOKUP(J40177,DIM_Products!A:G,6,FALSE) * L40177 * (1-M40177)</f>
        <v>125.39999999999999</v>
      </c>
      <c r="P40177" s="7">
        <f t="shared" si="2508"/>
        <v>421.02</v>
      </c>
      <c r="Q40177" s="13">
        <f t="shared" si="2509"/>
        <v>0.29784808322645007</v>
      </c>
      <c r="R40177" s="7">
        <f t="shared" si="2510"/>
        <v>125.39999999999999</v>
      </c>
      <c r="S40177">
        <f t="shared" si="2511"/>
        <v>3</v>
      </c>
      <c r="T40177">
        <v>0</v>
      </c>
      <c r="U40177" s="13">
        <f>1/COUNTIF(B:B,Orders[[#This Row],[Order ID]])</f>
        <v>0.33333333333333331</v>
      </c>
      <c r="V40177">
        <f>IF(SUMIF(F:F,Orders[[#This Row],[DW_Customer]],U:U)&gt;1,1,0)</f>
        <v>1</v>
      </c>
    </row>
    <row r="40178" spans="1:22" x14ac:dyDescent="0.35">
      <c r="A40178">
        <v>62134</v>
      </c>
      <c r="B40178" s="1" t="s">
        <v>7872</v>
      </c>
      <c r="C40178" s="2">
        <v>41890</v>
      </c>
      <c r="D40178" s="2">
        <v>41893</v>
      </c>
      <c r="E40178" s="1" t="s">
        <v>24502</v>
      </c>
      <c r="F40178" s="1">
        <v>101534</v>
      </c>
      <c r="G40178" s="15">
        <v>0</v>
      </c>
      <c r="H40178" s="1" t="s">
        <v>24510</v>
      </c>
      <c r="I40178" s="1">
        <v>0</v>
      </c>
      <c r="J40178" s="19">
        <v>70127</v>
      </c>
      <c r="K40178" s="1">
        <v>0</v>
      </c>
      <c r="L40178" s="1">
        <v>1</v>
      </c>
      <c r="M40178" s="1">
        <v>0</v>
      </c>
      <c r="N40178" s="1">
        <v>1</v>
      </c>
      <c r="O40178" s="7">
        <f>VLOOKUP(J40178,DIM_Products!A:G,6,FALSE) * L40178 * (1-M40178)</f>
        <v>274.74</v>
      </c>
      <c r="P40178" s="7">
        <f t="shared" si="2508"/>
        <v>421.02</v>
      </c>
      <c r="Q40178" s="13">
        <f t="shared" si="2509"/>
        <v>0.65255807325067694</v>
      </c>
      <c r="R40178" s="7">
        <f t="shared" si="2510"/>
        <v>274.74</v>
      </c>
      <c r="S40178">
        <f t="shared" si="2511"/>
        <v>3</v>
      </c>
      <c r="T40178">
        <v>0</v>
      </c>
      <c r="U40178" s="13">
        <f>1/COUNTIF(B:B,Orders[[#This Row],[Order ID]])</f>
        <v>0.33333333333333331</v>
      </c>
      <c r="V40178">
        <f>IF(SUMIF(F:F,Orders[[#This Row],[DW_Customer]],U:U)&gt;1,1,0)</f>
        <v>1</v>
      </c>
    </row>
    <row r="40179" spans="1:22" x14ac:dyDescent="0.35">
      <c r="A40179">
        <v>37216</v>
      </c>
      <c r="B40179" s="1" t="s">
        <v>11951</v>
      </c>
      <c r="C40179" s="2">
        <v>41850</v>
      </c>
      <c r="D40179" s="2">
        <v>41850</v>
      </c>
      <c r="E40179" s="1" t="s">
        <v>26364</v>
      </c>
      <c r="F40179" s="1">
        <v>100613</v>
      </c>
      <c r="G40179" s="15">
        <v>0</v>
      </c>
      <c r="H40179" s="1" t="s">
        <v>24511</v>
      </c>
      <c r="I40179" s="1">
        <v>458</v>
      </c>
      <c r="J40179" s="19">
        <v>71027</v>
      </c>
      <c r="K40179" s="1">
        <v>0</v>
      </c>
      <c r="L40179" s="1">
        <v>3</v>
      </c>
      <c r="M40179" s="1">
        <v>0</v>
      </c>
      <c r="N40179" s="1">
        <v>1</v>
      </c>
      <c r="O40179" s="7">
        <f>VLOOKUP(J40179,DIM_Products!A:G,6,FALSE) * L40179 * (1-M40179)</f>
        <v>32.94</v>
      </c>
      <c r="P40179" s="7">
        <f t="shared" si="2508"/>
        <v>1167.3839999999998</v>
      </c>
      <c r="Q40179" s="13">
        <f t="shared" si="2509"/>
        <v>2.821693632943402E-2</v>
      </c>
      <c r="R40179" s="7">
        <f t="shared" si="2510"/>
        <v>32.94</v>
      </c>
      <c r="S40179">
        <f t="shared" si="2511"/>
        <v>0</v>
      </c>
      <c r="T40179">
        <v>0</v>
      </c>
      <c r="U40179" s="13">
        <f>1/COUNTIF(B:B,Orders[[#This Row],[Order ID]])</f>
        <v>0.25</v>
      </c>
      <c r="V40179">
        <f>IF(SUMIF(F:F,Orders[[#This Row],[DW_Customer]],U:U)&gt;1,1,0)</f>
        <v>1</v>
      </c>
    </row>
    <row r="40180" spans="1:22" x14ac:dyDescent="0.35">
      <c r="A40180">
        <v>38688</v>
      </c>
      <c r="B40180" s="1" t="s">
        <v>11951</v>
      </c>
      <c r="C40180" s="2">
        <v>41850</v>
      </c>
      <c r="D40180" s="2">
        <v>41850</v>
      </c>
      <c r="E40180" s="1" t="s">
        <v>26364</v>
      </c>
      <c r="F40180" s="1">
        <v>100613</v>
      </c>
      <c r="G40180" s="15">
        <v>0</v>
      </c>
      <c r="H40180" s="1" t="s">
        <v>24511</v>
      </c>
      <c r="I40180" s="1">
        <v>458</v>
      </c>
      <c r="J40180" s="19">
        <v>70685</v>
      </c>
      <c r="K40180" s="1">
        <v>0</v>
      </c>
      <c r="L40180" s="1">
        <v>3</v>
      </c>
      <c r="M40180" s="1">
        <v>0</v>
      </c>
      <c r="N40180" s="1">
        <v>1</v>
      </c>
      <c r="O40180" s="7">
        <f>VLOOKUP(J40180,DIM_Products!A:G,6,FALSE) * L40180 * (1-M40180)</f>
        <v>40.98</v>
      </c>
      <c r="P40180" s="7">
        <f t="shared" si="2508"/>
        <v>1167.3839999999998</v>
      </c>
      <c r="Q40180" s="13">
        <f t="shared" si="2509"/>
        <v>3.5104130260479843E-2</v>
      </c>
      <c r="R40180" s="7">
        <f t="shared" si="2510"/>
        <v>40.98</v>
      </c>
      <c r="S40180">
        <f t="shared" si="2511"/>
        <v>0</v>
      </c>
      <c r="T40180">
        <v>0</v>
      </c>
      <c r="U40180" s="13">
        <f>1/COUNTIF(B:B,Orders[[#This Row],[Order ID]])</f>
        <v>0.25</v>
      </c>
      <c r="V40180">
        <f>IF(SUMIF(F:F,Orders[[#This Row],[DW_Customer]],U:U)&gt;1,1,0)</f>
        <v>1</v>
      </c>
    </row>
    <row r="40181" spans="1:22" x14ac:dyDescent="0.35">
      <c r="A40181">
        <v>45592</v>
      </c>
      <c r="B40181" s="1" t="s">
        <v>11951</v>
      </c>
      <c r="C40181" s="2">
        <v>41850</v>
      </c>
      <c r="D40181" s="2">
        <v>41850</v>
      </c>
      <c r="E40181" s="1" t="s">
        <v>26364</v>
      </c>
      <c r="F40181" s="1">
        <v>100613</v>
      </c>
      <c r="G40181" s="15">
        <v>0</v>
      </c>
      <c r="H40181" s="1" t="s">
        <v>24511</v>
      </c>
      <c r="I40181" s="1">
        <v>458</v>
      </c>
      <c r="J40181" s="19">
        <v>70539</v>
      </c>
      <c r="K40181" s="1">
        <v>0</v>
      </c>
      <c r="L40181" s="1">
        <v>2</v>
      </c>
      <c r="M40181" s="1">
        <v>0</v>
      </c>
      <c r="N40181" s="1">
        <v>1</v>
      </c>
      <c r="O40181" s="7">
        <f>VLOOKUP(J40181,DIM_Products!A:G,6,FALSE) * L40181 * (1-M40181)</f>
        <v>946.94399999999985</v>
      </c>
      <c r="P40181" s="7">
        <f t="shared" si="2508"/>
        <v>1167.3839999999998</v>
      </c>
      <c r="Q40181" s="13">
        <f t="shared" si="2509"/>
        <v>0.81116753356222115</v>
      </c>
      <c r="R40181" s="7">
        <f t="shared" si="2510"/>
        <v>946.94399999999985</v>
      </c>
      <c r="S40181">
        <f t="shared" si="2511"/>
        <v>0</v>
      </c>
      <c r="T40181">
        <v>0</v>
      </c>
      <c r="U40181" s="13">
        <f>1/COUNTIF(B:B,Orders[[#This Row],[Order ID]])</f>
        <v>0.25</v>
      </c>
      <c r="V40181">
        <f>IF(SUMIF(F:F,Orders[[#This Row],[DW_Customer]],U:U)&gt;1,1,0)</f>
        <v>1</v>
      </c>
    </row>
    <row r="40182" spans="1:22" x14ac:dyDescent="0.35">
      <c r="A40182">
        <v>59865</v>
      </c>
      <c r="B40182" s="1" t="s">
        <v>11951</v>
      </c>
      <c r="C40182" s="2">
        <v>41850</v>
      </c>
      <c r="D40182" s="2">
        <v>41850</v>
      </c>
      <c r="E40182" s="1" t="s">
        <v>26364</v>
      </c>
      <c r="F40182" s="1">
        <v>100613</v>
      </c>
      <c r="G40182" s="15">
        <v>0</v>
      </c>
      <c r="H40182" s="1" t="s">
        <v>24511</v>
      </c>
      <c r="I40182" s="1">
        <v>458</v>
      </c>
      <c r="J40182" s="19">
        <v>71440</v>
      </c>
      <c r="K40182" s="1">
        <v>0</v>
      </c>
      <c r="L40182" s="1">
        <v>2</v>
      </c>
      <c r="M40182" s="1">
        <v>0</v>
      </c>
      <c r="N40182" s="1">
        <v>1</v>
      </c>
      <c r="O40182" s="7">
        <f>VLOOKUP(J40182,DIM_Products!A:G,6,FALSE) * L40182 * (1-M40182)</f>
        <v>146.51999999999998</v>
      </c>
      <c r="P40182" s="7">
        <f t="shared" si="2508"/>
        <v>1167.3839999999998</v>
      </c>
      <c r="Q40182" s="13">
        <f t="shared" si="2509"/>
        <v>0.12551139984786497</v>
      </c>
      <c r="R40182" s="7">
        <f t="shared" si="2510"/>
        <v>146.51999999999998</v>
      </c>
      <c r="S40182">
        <f t="shared" si="2511"/>
        <v>0</v>
      </c>
      <c r="T40182">
        <v>0</v>
      </c>
      <c r="U40182" s="13">
        <f>1/COUNTIF(B:B,Orders[[#This Row],[Order ID]])</f>
        <v>0.25</v>
      </c>
      <c r="V40182">
        <f>IF(SUMIF(F:F,Orders[[#This Row],[DW_Customer]],U:U)&gt;1,1,0)</f>
        <v>1</v>
      </c>
    </row>
    <row r="40183" spans="1:22" x14ac:dyDescent="0.35">
      <c r="A40183">
        <v>37589</v>
      </c>
      <c r="B40183" s="1" t="s">
        <v>12773</v>
      </c>
      <c r="C40183" s="2">
        <v>41995</v>
      </c>
      <c r="D40183" s="2">
        <v>42000</v>
      </c>
      <c r="E40183" s="1" t="s">
        <v>24503</v>
      </c>
      <c r="F40183" s="1">
        <v>101199</v>
      </c>
      <c r="G40183" s="15">
        <v>0</v>
      </c>
      <c r="H40183" s="1" t="s">
        <v>24510</v>
      </c>
      <c r="I40183" s="1">
        <v>0</v>
      </c>
      <c r="J40183" s="19">
        <v>70292</v>
      </c>
      <c r="K40183" s="1">
        <v>0</v>
      </c>
      <c r="L40183" s="1">
        <v>5</v>
      </c>
      <c r="M40183" s="1">
        <v>0.60199999999999998</v>
      </c>
      <c r="N40183" s="1">
        <v>1</v>
      </c>
      <c r="O40183" s="7">
        <f>VLOOKUP(J40183,DIM_Products!A:G,6,FALSE) * L40183 * (1-M40183)</f>
        <v>81.749200000000016</v>
      </c>
      <c r="P40183" s="7">
        <f t="shared" si="2508"/>
        <v>122.88240000000002</v>
      </c>
      <c r="Q40183" s="13">
        <f t="shared" si="2509"/>
        <v>0.66526369927670692</v>
      </c>
      <c r="R40183" s="7">
        <f t="shared" si="2510"/>
        <v>81.749200000000016</v>
      </c>
      <c r="S40183">
        <f t="shared" si="2511"/>
        <v>5</v>
      </c>
      <c r="T40183">
        <v>1</v>
      </c>
      <c r="U40183" s="13">
        <f>1/COUNTIF(B:B,Orders[[#This Row],[Order ID]])</f>
        <v>0.5</v>
      </c>
      <c r="V40183">
        <f>IF(SUMIF(F:F,Orders[[#This Row],[DW_Customer]],U:U)&gt;1,1,0)</f>
        <v>1</v>
      </c>
    </row>
    <row r="40184" spans="1:22" x14ac:dyDescent="0.35">
      <c r="A40184">
        <v>70508</v>
      </c>
      <c r="B40184" s="1" t="s">
        <v>12773</v>
      </c>
      <c r="C40184" s="2">
        <v>41995</v>
      </c>
      <c r="D40184" s="2">
        <v>42000</v>
      </c>
      <c r="E40184" s="1" t="s">
        <v>24503</v>
      </c>
      <c r="F40184" s="1">
        <v>101199</v>
      </c>
      <c r="G40184" s="15">
        <v>0</v>
      </c>
      <c r="H40184" s="1" t="s">
        <v>24510</v>
      </c>
      <c r="I40184" s="1">
        <v>0</v>
      </c>
      <c r="J40184" s="19">
        <v>70031</v>
      </c>
      <c r="K40184" s="1">
        <v>0</v>
      </c>
      <c r="L40184" s="1">
        <v>1</v>
      </c>
      <c r="M40184" s="1">
        <v>0.6</v>
      </c>
      <c r="N40184" s="1">
        <v>1</v>
      </c>
      <c r="O40184" s="7">
        <f>VLOOKUP(J40184,DIM_Products!A:G,6,FALSE) * L40184 * (1-M40184)</f>
        <v>41.133200000000002</v>
      </c>
      <c r="P40184" s="7">
        <f t="shared" si="2508"/>
        <v>122.88240000000002</v>
      </c>
      <c r="Q40184" s="13">
        <f t="shared" si="2509"/>
        <v>0.33473630072329313</v>
      </c>
      <c r="R40184" s="7">
        <f t="shared" si="2510"/>
        <v>41.133200000000002</v>
      </c>
      <c r="S40184">
        <f t="shared" si="2511"/>
        <v>5</v>
      </c>
      <c r="T40184">
        <v>1</v>
      </c>
      <c r="U40184" s="13">
        <f>1/COUNTIF(B:B,Orders[[#This Row],[Order ID]])</f>
        <v>0.5</v>
      </c>
      <c r="V40184">
        <f>IF(SUMIF(F:F,Orders[[#This Row],[DW_Customer]],U:U)&gt;1,1,0)</f>
        <v>1</v>
      </c>
    </row>
    <row r="40185" spans="1:22" x14ac:dyDescent="0.35">
      <c r="A40185">
        <v>60239</v>
      </c>
      <c r="B40185" s="1" t="s">
        <v>24241</v>
      </c>
      <c r="C40185" s="2">
        <v>41801</v>
      </c>
      <c r="D40185" s="2">
        <v>41801</v>
      </c>
      <c r="E40185" s="1" t="s">
        <v>24500</v>
      </c>
      <c r="F40185" s="1">
        <v>101457</v>
      </c>
      <c r="G40185" s="15">
        <v>0</v>
      </c>
      <c r="H40185" s="1" t="s">
        <v>24510</v>
      </c>
      <c r="I40185" s="1">
        <v>0</v>
      </c>
      <c r="J40185" s="19">
        <v>71036</v>
      </c>
      <c r="K40185" s="1">
        <v>0</v>
      </c>
      <c r="L40185" s="1">
        <v>6</v>
      </c>
      <c r="M40185" s="1">
        <v>0.2</v>
      </c>
      <c r="N40185" s="1">
        <v>1</v>
      </c>
      <c r="O40185" s="7">
        <f>VLOOKUP(J40185,DIM_Products!A:G,6,FALSE) * L40185 * (1-M40185)</f>
        <v>164.45952</v>
      </c>
      <c r="P40185" s="7">
        <f t="shared" si="2508"/>
        <v>164.45952</v>
      </c>
      <c r="Q40185" s="13">
        <f t="shared" si="2509"/>
        <v>1</v>
      </c>
      <c r="R40185" s="7">
        <f t="shared" si="2510"/>
        <v>164.45952</v>
      </c>
      <c r="S40185">
        <f t="shared" si="2511"/>
        <v>0</v>
      </c>
      <c r="T40185">
        <v>1</v>
      </c>
      <c r="U40185" s="13">
        <f>1/COUNTIF(B:B,Orders[[#This Row],[Order ID]])</f>
        <v>1</v>
      </c>
      <c r="V40185">
        <f>IF(SUMIF(F:F,Orders[[#This Row],[DW_Customer]],U:U)&gt;1,1,0)</f>
        <v>1</v>
      </c>
    </row>
    <row r="40186" spans="1:22" x14ac:dyDescent="0.35">
      <c r="A40186">
        <v>62003</v>
      </c>
      <c r="B40186" s="1" t="s">
        <v>20764</v>
      </c>
      <c r="C40186" s="2">
        <v>41797</v>
      </c>
      <c r="D40186" s="2">
        <v>41801</v>
      </c>
      <c r="E40186" s="1" t="s">
        <v>24503</v>
      </c>
      <c r="F40186" s="1">
        <v>100425</v>
      </c>
      <c r="G40186" s="15">
        <v>0</v>
      </c>
      <c r="H40186" s="1" t="s">
        <v>24510</v>
      </c>
      <c r="I40186" s="1">
        <v>0</v>
      </c>
      <c r="J40186" s="19">
        <v>70394</v>
      </c>
      <c r="K40186" s="1">
        <v>0</v>
      </c>
      <c r="L40186" s="1">
        <v>5</v>
      </c>
      <c r="M40186" s="1">
        <v>0</v>
      </c>
      <c r="N40186" s="1">
        <v>1</v>
      </c>
      <c r="O40186" s="7">
        <f>VLOOKUP(J40186,DIM_Products!A:G,6,FALSE) * L40186 * (1-M40186)</f>
        <v>212.10000000000005</v>
      </c>
      <c r="P40186" s="7">
        <f t="shared" si="2508"/>
        <v>259.92000000000007</v>
      </c>
      <c r="Q40186" s="13">
        <f t="shared" si="2509"/>
        <v>0.81602031394275154</v>
      </c>
      <c r="R40186" s="7">
        <f t="shared" si="2510"/>
        <v>212.10000000000005</v>
      </c>
      <c r="S40186">
        <f t="shared" si="2511"/>
        <v>4</v>
      </c>
      <c r="T40186">
        <v>1</v>
      </c>
      <c r="U40186" s="13">
        <f>1/COUNTIF(B:B,Orders[[#This Row],[Order ID]])</f>
        <v>0.5</v>
      </c>
      <c r="V40186">
        <f>IF(SUMIF(F:F,Orders[[#This Row],[DW_Customer]],U:U)&gt;1,1,0)</f>
        <v>1</v>
      </c>
    </row>
    <row r="40187" spans="1:22" x14ac:dyDescent="0.35">
      <c r="A40187">
        <v>69842</v>
      </c>
      <c r="B40187" s="1" t="s">
        <v>20764</v>
      </c>
      <c r="C40187" s="2">
        <v>41797</v>
      </c>
      <c r="D40187" s="2">
        <v>41801</v>
      </c>
      <c r="E40187" s="1" t="s">
        <v>24503</v>
      </c>
      <c r="F40187" s="1">
        <v>100425</v>
      </c>
      <c r="G40187" s="15">
        <v>0</v>
      </c>
      <c r="H40187" s="1" t="s">
        <v>24510</v>
      </c>
      <c r="I40187" s="1">
        <v>0</v>
      </c>
      <c r="J40187" s="19">
        <v>70694</v>
      </c>
      <c r="K40187" s="1">
        <v>0</v>
      </c>
      <c r="L40187" s="1">
        <v>1</v>
      </c>
      <c r="M40187" s="1">
        <v>0</v>
      </c>
      <c r="N40187" s="1">
        <v>1</v>
      </c>
      <c r="O40187" s="7">
        <f>VLOOKUP(J40187,DIM_Products!A:G,6,FALSE) * L40187 * (1-M40187)</f>
        <v>47.82</v>
      </c>
      <c r="P40187" s="7">
        <f t="shared" si="2508"/>
        <v>259.92000000000007</v>
      </c>
      <c r="Q40187" s="13">
        <f t="shared" si="2509"/>
        <v>0.18397968605724832</v>
      </c>
      <c r="R40187" s="7">
        <f t="shared" si="2510"/>
        <v>47.82</v>
      </c>
      <c r="S40187">
        <f t="shared" si="2511"/>
        <v>4</v>
      </c>
      <c r="T40187">
        <v>1</v>
      </c>
      <c r="U40187" s="13">
        <f>1/COUNTIF(B:B,Orders[[#This Row],[Order ID]])</f>
        <v>0.5</v>
      </c>
      <c r="V40187">
        <f>IF(SUMIF(F:F,Orders[[#This Row],[DW_Customer]],U:U)&gt;1,1,0)</f>
        <v>1</v>
      </c>
    </row>
    <row r="40188" spans="1:22" x14ac:dyDescent="0.35">
      <c r="A40188">
        <v>38664</v>
      </c>
      <c r="B40188" s="1" t="s">
        <v>12411</v>
      </c>
      <c r="C40188" s="2">
        <v>41867</v>
      </c>
      <c r="D40188" s="2">
        <v>41872</v>
      </c>
      <c r="E40188" s="1" t="s">
        <v>24503</v>
      </c>
      <c r="F40188" s="1">
        <v>100601</v>
      </c>
      <c r="G40188" s="15">
        <v>0</v>
      </c>
      <c r="H40188" s="1" t="s">
        <v>24510</v>
      </c>
      <c r="I40188" s="1">
        <v>0</v>
      </c>
      <c r="J40188" s="19">
        <v>71161</v>
      </c>
      <c r="K40188" s="1">
        <v>0</v>
      </c>
      <c r="L40188" s="1">
        <v>4</v>
      </c>
      <c r="M40188" s="1">
        <v>0.4</v>
      </c>
      <c r="N40188" s="1">
        <v>1</v>
      </c>
      <c r="O40188" s="7">
        <f>VLOOKUP(J40188,DIM_Products!A:G,6,FALSE) * L40188 * (1-M40188)</f>
        <v>615.74400000000014</v>
      </c>
      <c r="P40188" s="7">
        <f t="shared" si="2508"/>
        <v>615.74400000000014</v>
      </c>
      <c r="Q40188" s="13">
        <f t="shared" si="2509"/>
        <v>1</v>
      </c>
      <c r="R40188" s="7">
        <f t="shared" si="2510"/>
        <v>615.74400000000014</v>
      </c>
      <c r="S40188">
        <f t="shared" si="2511"/>
        <v>5</v>
      </c>
      <c r="T40188">
        <v>0</v>
      </c>
      <c r="U40188" s="13">
        <f>1/COUNTIF(B:B,Orders[[#This Row],[Order ID]])</f>
        <v>1</v>
      </c>
      <c r="V40188">
        <f>IF(SUMIF(F:F,Orders[[#This Row],[DW_Customer]],U:U)&gt;1,1,0)</f>
        <v>1</v>
      </c>
    </row>
    <row r="40189" spans="1:22" x14ac:dyDescent="0.35">
      <c r="A40189">
        <v>51035</v>
      </c>
      <c r="B40189" s="1" t="s">
        <v>18831</v>
      </c>
      <c r="C40189" s="2">
        <v>41982</v>
      </c>
      <c r="D40189" s="2">
        <v>41985</v>
      </c>
      <c r="E40189" s="1" t="s">
        <v>24502</v>
      </c>
      <c r="F40189" s="1">
        <v>101065</v>
      </c>
      <c r="G40189" s="15">
        <v>0</v>
      </c>
      <c r="H40189" s="1" t="s">
        <v>24510</v>
      </c>
      <c r="I40189" s="1">
        <v>0</v>
      </c>
      <c r="J40189" s="19">
        <v>71172</v>
      </c>
      <c r="K40189" s="1">
        <v>15</v>
      </c>
      <c r="L40189" s="1">
        <v>2</v>
      </c>
      <c r="M40189" s="1">
        <v>0.4</v>
      </c>
      <c r="N40189" s="1">
        <v>1</v>
      </c>
      <c r="O40189" s="7">
        <f>VLOOKUP(J40189,DIM_Products!A:G,6,FALSE) * L40189 * (1-M40189)</f>
        <v>157.416</v>
      </c>
      <c r="P40189" s="7">
        <f t="shared" si="2508"/>
        <v>251.64576000000002</v>
      </c>
      <c r="Q40189" s="13">
        <f t="shared" si="2509"/>
        <v>0.62554600562314255</v>
      </c>
      <c r="R40189" s="7">
        <f t="shared" si="2510"/>
        <v>166.79919008434715</v>
      </c>
      <c r="S40189">
        <f t="shared" si="2511"/>
        <v>3</v>
      </c>
      <c r="T40189">
        <v>0</v>
      </c>
      <c r="U40189" s="13">
        <f>1/COUNTIF(B:B,Orders[[#This Row],[Order ID]])</f>
        <v>0.5</v>
      </c>
      <c r="V40189">
        <f>IF(SUMIF(F:F,Orders[[#This Row],[DW_Customer]],U:U)&gt;1,1,0)</f>
        <v>1</v>
      </c>
    </row>
    <row r="40190" spans="1:22" x14ac:dyDescent="0.35">
      <c r="A40190">
        <v>66918</v>
      </c>
      <c r="B40190" s="1" t="s">
        <v>18831</v>
      </c>
      <c r="C40190" s="2">
        <v>41982</v>
      </c>
      <c r="D40190" s="2">
        <v>41985</v>
      </c>
      <c r="E40190" s="1" t="s">
        <v>24502</v>
      </c>
      <c r="F40190" s="1">
        <v>101065</v>
      </c>
      <c r="G40190" s="15">
        <v>0</v>
      </c>
      <c r="H40190" s="1" t="s">
        <v>24510</v>
      </c>
      <c r="I40190" s="1">
        <v>0</v>
      </c>
      <c r="J40190" s="19">
        <v>71112</v>
      </c>
      <c r="K40190" s="1">
        <v>15</v>
      </c>
      <c r="L40190" s="1">
        <v>4</v>
      </c>
      <c r="M40190" s="1">
        <v>0.2</v>
      </c>
      <c r="N40190" s="1">
        <v>1</v>
      </c>
      <c r="O40190" s="7">
        <f>VLOOKUP(J40190,DIM_Products!A:G,6,FALSE) * L40190 * (1-M40190)</f>
        <v>94.229760000000027</v>
      </c>
      <c r="P40190" s="7">
        <f t="shared" si="2508"/>
        <v>251.64576000000002</v>
      </c>
      <c r="Q40190" s="13">
        <f t="shared" si="2509"/>
        <v>0.37445399437685745</v>
      </c>
      <c r="R40190" s="7">
        <f t="shared" si="2510"/>
        <v>99.846569915652893</v>
      </c>
      <c r="S40190">
        <f t="shared" si="2511"/>
        <v>3</v>
      </c>
      <c r="T40190">
        <v>0</v>
      </c>
      <c r="U40190" s="13">
        <f>1/COUNTIF(B:B,Orders[[#This Row],[Order ID]])</f>
        <v>0.5</v>
      </c>
      <c r="V40190">
        <f>IF(SUMIF(F:F,Orders[[#This Row],[DW_Customer]],U:U)&gt;1,1,0)</f>
        <v>1</v>
      </c>
    </row>
    <row r="40191" spans="1:22" x14ac:dyDescent="0.35">
      <c r="A40191">
        <v>38074</v>
      </c>
      <c r="B40191" s="1" t="s">
        <v>11372</v>
      </c>
      <c r="C40191" s="2">
        <v>41753</v>
      </c>
      <c r="D40191" s="2">
        <v>41753</v>
      </c>
      <c r="E40191" s="1" t="s">
        <v>26364</v>
      </c>
      <c r="F40191" s="1">
        <v>101173</v>
      </c>
      <c r="G40191" s="15">
        <v>0</v>
      </c>
      <c r="H40191" s="1" t="s">
        <v>24511</v>
      </c>
      <c r="I40191" s="1">
        <v>741</v>
      </c>
      <c r="J40191" s="19">
        <v>70410</v>
      </c>
      <c r="K40191" s="1">
        <v>0</v>
      </c>
      <c r="L40191" s="1">
        <v>4</v>
      </c>
      <c r="M40191" s="1">
        <v>0.2</v>
      </c>
      <c r="N40191" s="1">
        <v>1</v>
      </c>
      <c r="O40191" s="7">
        <f>VLOOKUP(J40191,DIM_Products!A:G,6,FALSE) * L40191 * (1-M40191)</f>
        <v>387.80160000000001</v>
      </c>
      <c r="P40191" s="7">
        <f t="shared" si="2508"/>
        <v>924.72320000000013</v>
      </c>
      <c r="Q40191" s="13">
        <f t="shared" si="2509"/>
        <v>0.41937046675156409</v>
      </c>
      <c r="R40191" s="7">
        <f t="shared" si="2510"/>
        <v>387.80160000000001</v>
      </c>
      <c r="S40191">
        <f t="shared" si="2511"/>
        <v>0</v>
      </c>
      <c r="T40191">
        <v>0</v>
      </c>
      <c r="U40191" s="13">
        <f>1/COUNTIF(B:B,Orders[[#This Row],[Order ID]])</f>
        <v>0.25</v>
      </c>
      <c r="V40191">
        <f>IF(SUMIF(F:F,Orders[[#This Row],[DW_Customer]],U:U)&gt;1,1,0)</f>
        <v>1</v>
      </c>
    </row>
    <row r="40192" spans="1:22" x14ac:dyDescent="0.35">
      <c r="A40192">
        <v>51362</v>
      </c>
      <c r="B40192" s="1" t="s">
        <v>11372</v>
      </c>
      <c r="C40192" s="2">
        <v>41753</v>
      </c>
      <c r="D40192" s="2">
        <v>41753</v>
      </c>
      <c r="E40192" s="1" t="s">
        <v>26364</v>
      </c>
      <c r="F40192" s="1">
        <v>101173</v>
      </c>
      <c r="G40192" s="15">
        <v>0</v>
      </c>
      <c r="H40192" s="1" t="s">
        <v>24511</v>
      </c>
      <c r="I40192" s="1">
        <v>741</v>
      </c>
      <c r="J40192" s="19">
        <v>70055</v>
      </c>
      <c r="K40192" s="1">
        <v>0</v>
      </c>
      <c r="L40192" s="1">
        <v>3</v>
      </c>
      <c r="M40192" s="1">
        <v>0.2</v>
      </c>
      <c r="N40192" s="1">
        <v>1</v>
      </c>
      <c r="O40192" s="7">
        <f>VLOOKUP(J40192,DIM_Products!A:G,6,FALSE) * L40192 * (1-M40192)</f>
        <v>318.16800000000006</v>
      </c>
      <c r="P40192" s="7">
        <f t="shared" si="2508"/>
        <v>924.72320000000013</v>
      </c>
      <c r="Q40192" s="13">
        <f t="shared" si="2509"/>
        <v>0.34406836553900672</v>
      </c>
      <c r="R40192" s="7">
        <f t="shared" si="2510"/>
        <v>318.16800000000006</v>
      </c>
      <c r="S40192">
        <f t="shared" si="2511"/>
        <v>0</v>
      </c>
      <c r="T40192">
        <v>0</v>
      </c>
      <c r="U40192" s="13">
        <f>1/COUNTIF(B:B,Orders[[#This Row],[Order ID]])</f>
        <v>0.25</v>
      </c>
      <c r="V40192">
        <f>IF(SUMIF(F:F,Orders[[#This Row],[DW_Customer]],U:U)&gt;1,1,0)</f>
        <v>1</v>
      </c>
    </row>
    <row r="40193" spans="1:22" x14ac:dyDescent="0.35">
      <c r="A40193">
        <v>59165</v>
      </c>
      <c r="B40193" s="1" t="s">
        <v>11372</v>
      </c>
      <c r="C40193" s="2">
        <v>41753</v>
      </c>
      <c r="D40193" s="2">
        <v>41753</v>
      </c>
      <c r="E40193" s="1" t="s">
        <v>26364</v>
      </c>
      <c r="F40193" s="1">
        <v>101173</v>
      </c>
      <c r="G40193" s="15">
        <v>0</v>
      </c>
      <c r="H40193" s="1" t="s">
        <v>24511</v>
      </c>
      <c r="I40193" s="1">
        <v>741</v>
      </c>
      <c r="J40193" s="19">
        <v>71268</v>
      </c>
      <c r="K40193" s="1">
        <v>0</v>
      </c>
      <c r="L40193" s="1">
        <v>2</v>
      </c>
      <c r="M40193" s="1">
        <v>0.2</v>
      </c>
      <c r="N40193" s="1">
        <v>1</v>
      </c>
      <c r="O40193" s="7">
        <f>VLOOKUP(J40193,DIM_Products!A:G,6,FALSE) * L40193 * (1-M40193)</f>
        <v>154.88959999999997</v>
      </c>
      <c r="P40193" s="7">
        <f t="shared" si="2508"/>
        <v>924.72320000000013</v>
      </c>
      <c r="Q40193" s="13">
        <f t="shared" si="2509"/>
        <v>0.16749833896240512</v>
      </c>
      <c r="R40193" s="7">
        <f t="shared" si="2510"/>
        <v>154.88959999999997</v>
      </c>
      <c r="S40193">
        <f t="shared" si="2511"/>
        <v>0</v>
      </c>
      <c r="T40193">
        <v>0</v>
      </c>
      <c r="U40193" s="13">
        <f>1/COUNTIF(B:B,Orders[[#This Row],[Order ID]])</f>
        <v>0.25</v>
      </c>
      <c r="V40193">
        <f>IF(SUMIF(F:F,Orders[[#This Row],[DW_Customer]],U:U)&gt;1,1,0)</f>
        <v>1</v>
      </c>
    </row>
    <row r="40194" spans="1:22" x14ac:dyDescent="0.35">
      <c r="A40194">
        <v>70372</v>
      </c>
      <c r="B40194" s="1" t="s">
        <v>11372</v>
      </c>
      <c r="C40194" s="2">
        <v>41753</v>
      </c>
      <c r="D40194" s="2">
        <v>41753</v>
      </c>
      <c r="E40194" s="1" t="s">
        <v>26364</v>
      </c>
      <c r="F40194" s="1">
        <v>101173</v>
      </c>
      <c r="G40194" s="15">
        <v>0</v>
      </c>
      <c r="H40194" s="1" t="s">
        <v>24511</v>
      </c>
      <c r="I40194" s="1">
        <v>741</v>
      </c>
      <c r="J40194" s="19">
        <v>71491</v>
      </c>
      <c r="K40194" s="1">
        <v>0</v>
      </c>
      <c r="L40194" s="1">
        <v>1</v>
      </c>
      <c r="M40194" s="1">
        <v>0.2</v>
      </c>
      <c r="N40194" s="1">
        <v>1</v>
      </c>
      <c r="O40194" s="7">
        <f>VLOOKUP(J40194,DIM_Products!A:G,6,FALSE) * L40194 * (1-M40194)</f>
        <v>63.864000000000004</v>
      </c>
      <c r="P40194" s="7">
        <f t="shared" ref="P40194:P40257" si="2512">SUMIF(B:B,B:B,O:O)</f>
        <v>924.72320000000013</v>
      </c>
      <c r="Q40194" s="13">
        <f t="shared" ref="Q40194:Q40257" si="2513">O40194/P40194</f>
        <v>6.9062828747023963E-2</v>
      </c>
      <c r="R40194" s="7">
        <f t="shared" ref="R40194:R40257" si="2514">O40194+Q40194*K40194</f>
        <v>63.864000000000004</v>
      </c>
      <c r="S40194">
        <f t="shared" ref="S40194:S40257" si="2515">D40194-C40194</f>
        <v>0</v>
      </c>
      <c r="T40194">
        <v>0</v>
      </c>
      <c r="U40194" s="13">
        <f>1/COUNTIF(B:B,Orders[[#This Row],[Order ID]])</f>
        <v>0.25</v>
      </c>
      <c r="V40194">
        <f>IF(SUMIF(F:F,Orders[[#This Row],[DW_Customer]],U:U)&gt;1,1,0)</f>
        <v>1</v>
      </c>
    </row>
    <row r="40195" spans="1:22" x14ac:dyDescent="0.35">
      <c r="A40195">
        <v>46652</v>
      </c>
      <c r="B40195" s="1" t="s">
        <v>12764</v>
      </c>
      <c r="C40195" s="2">
        <v>41906</v>
      </c>
      <c r="D40195" s="2">
        <v>41912</v>
      </c>
      <c r="E40195" s="1" t="s">
        <v>24503</v>
      </c>
      <c r="F40195" s="1">
        <v>101184</v>
      </c>
      <c r="G40195" s="15">
        <v>0</v>
      </c>
      <c r="H40195" s="1" t="s">
        <v>24510</v>
      </c>
      <c r="I40195" s="1">
        <v>0</v>
      </c>
      <c r="J40195" s="19">
        <v>70914</v>
      </c>
      <c r="K40195" s="1">
        <v>0</v>
      </c>
      <c r="L40195" s="1">
        <v>2</v>
      </c>
      <c r="M40195" s="1">
        <v>0.7</v>
      </c>
      <c r="N40195" s="1">
        <v>1</v>
      </c>
      <c r="O40195" s="7">
        <f>VLOOKUP(J40195,DIM_Products!A:G,6,FALSE) * L40195 * (1-M40195)</f>
        <v>2.9880000000000009</v>
      </c>
      <c r="P40195" s="7">
        <f t="shared" si="2512"/>
        <v>393.35599999999999</v>
      </c>
      <c r="Q40195" s="13">
        <f t="shared" si="2513"/>
        <v>7.5961724239620113E-3</v>
      </c>
      <c r="R40195" s="7">
        <f t="shared" si="2514"/>
        <v>2.9880000000000009</v>
      </c>
      <c r="S40195">
        <f t="shared" si="2515"/>
        <v>6</v>
      </c>
      <c r="T40195">
        <v>0</v>
      </c>
      <c r="U40195" s="13">
        <f>1/COUNTIF(B:B,Orders[[#This Row],[Order ID]])</f>
        <v>0.5</v>
      </c>
      <c r="V40195">
        <f>IF(SUMIF(F:F,Orders[[#This Row],[DW_Customer]],U:U)&gt;1,1,0)</f>
        <v>1</v>
      </c>
    </row>
    <row r="40196" spans="1:22" x14ac:dyDescent="0.35">
      <c r="A40196">
        <v>56372</v>
      </c>
      <c r="B40196" s="1" t="s">
        <v>12764</v>
      </c>
      <c r="C40196" s="2">
        <v>41906</v>
      </c>
      <c r="D40196" s="2">
        <v>41912</v>
      </c>
      <c r="E40196" s="1" t="s">
        <v>24503</v>
      </c>
      <c r="F40196" s="1">
        <v>101184</v>
      </c>
      <c r="G40196" s="15">
        <v>0</v>
      </c>
      <c r="H40196" s="1" t="s">
        <v>24510</v>
      </c>
      <c r="I40196" s="1">
        <v>0</v>
      </c>
      <c r="J40196" s="19">
        <v>70180</v>
      </c>
      <c r="K40196" s="1">
        <v>0</v>
      </c>
      <c r="L40196" s="1">
        <v>2</v>
      </c>
      <c r="M40196" s="1">
        <v>0.2</v>
      </c>
      <c r="N40196" s="1">
        <v>1</v>
      </c>
      <c r="O40196" s="7">
        <f>VLOOKUP(J40196,DIM_Products!A:G,6,FALSE) * L40196 * (1-M40196)</f>
        <v>390.36799999999999</v>
      </c>
      <c r="P40196" s="7">
        <f t="shared" si="2512"/>
        <v>393.35599999999999</v>
      </c>
      <c r="Q40196" s="13">
        <f t="shared" si="2513"/>
        <v>0.99240382757603796</v>
      </c>
      <c r="R40196" s="7">
        <f t="shared" si="2514"/>
        <v>390.36799999999999</v>
      </c>
      <c r="S40196">
        <f t="shared" si="2515"/>
        <v>6</v>
      </c>
      <c r="T40196">
        <v>0</v>
      </c>
      <c r="U40196" s="13">
        <f>1/COUNTIF(B:B,Orders[[#This Row],[Order ID]])</f>
        <v>0.5</v>
      </c>
      <c r="V40196">
        <f>IF(SUMIF(F:F,Orders[[#This Row],[DW_Customer]],U:U)&gt;1,1,0)</f>
        <v>1</v>
      </c>
    </row>
    <row r="40197" spans="1:22" x14ac:dyDescent="0.35">
      <c r="A40197">
        <v>69510</v>
      </c>
      <c r="B40197" s="1" t="s">
        <v>24250</v>
      </c>
      <c r="C40197" s="2">
        <v>41807</v>
      </c>
      <c r="D40197" s="2">
        <v>41807</v>
      </c>
      <c r="E40197" s="1" t="s">
        <v>26364</v>
      </c>
      <c r="F40197" s="1">
        <v>100755</v>
      </c>
      <c r="G40197" s="15">
        <v>0</v>
      </c>
      <c r="H40197" s="1" t="s">
        <v>24511</v>
      </c>
      <c r="I40197" s="1">
        <v>825</v>
      </c>
      <c r="J40197" s="19">
        <v>70651</v>
      </c>
      <c r="K40197" s="1">
        <v>0</v>
      </c>
      <c r="L40197" s="1">
        <v>7</v>
      </c>
      <c r="M40197" s="1">
        <v>0.8</v>
      </c>
      <c r="N40197" s="1">
        <v>1</v>
      </c>
      <c r="O40197" s="7">
        <f>VLOOKUP(J40197,DIM_Products!A:G,6,FALSE) * L40197 * (1-M40197)</f>
        <v>23.855999999999998</v>
      </c>
      <c r="P40197" s="7">
        <f t="shared" si="2512"/>
        <v>23.855999999999998</v>
      </c>
      <c r="Q40197" s="13">
        <f t="shared" si="2513"/>
        <v>1</v>
      </c>
      <c r="R40197" s="7">
        <f t="shared" si="2514"/>
        <v>23.855999999999998</v>
      </c>
      <c r="S40197">
        <f t="shared" si="2515"/>
        <v>0</v>
      </c>
      <c r="T40197">
        <v>0</v>
      </c>
      <c r="U40197" s="13">
        <f>1/COUNTIF(B:B,Orders[[#This Row],[Order ID]])</f>
        <v>1</v>
      </c>
      <c r="V40197">
        <f>IF(SUMIF(F:F,Orders[[#This Row],[DW_Customer]],U:U)&gt;1,1,0)</f>
        <v>1</v>
      </c>
    </row>
    <row r="40198" spans="1:22" x14ac:dyDescent="0.35">
      <c r="A40198">
        <v>51755</v>
      </c>
      <c r="B40198" s="1" t="s">
        <v>19098</v>
      </c>
      <c r="C40198" s="2">
        <v>41956</v>
      </c>
      <c r="D40198" s="2">
        <v>41960</v>
      </c>
      <c r="E40198" s="1" t="s">
        <v>24503</v>
      </c>
      <c r="F40198" s="1">
        <v>100221</v>
      </c>
      <c r="G40198" s="15">
        <v>0</v>
      </c>
      <c r="H40198" s="1" t="s">
        <v>24510</v>
      </c>
      <c r="I40198" s="1">
        <v>0</v>
      </c>
      <c r="J40198" s="19">
        <v>70247</v>
      </c>
      <c r="K40198" s="1">
        <v>25</v>
      </c>
      <c r="L40198" s="1">
        <v>6</v>
      </c>
      <c r="M40198" s="1">
        <v>0.2</v>
      </c>
      <c r="N40198" s="1">
        <v>1</v>
      </c>
      <c r="O40198" s="7">
        <f>VLOOKUP(J40198,DIM_Products!A:G,6,FALSE) * L40198 * (1-M40198)</f>
        <v>263.04480000000007</v>
      </c>
      <c r="P40198" s="7">
        <f t="shared" si="2512"/>
        <v>263.04480000000007</v>
      </c>
      <c r="Q40198" s="13">
        <f t="shared" si="2513"/>
        <v>1</v>
      </c>
      <c r="R40198" s="7">
        <f t="shared" si="2514"/>
        <v>288.04480000000007</v>
      </c>
      <c r="S40198">
        <f t="shared" si="2515"/>
        <v>4</v>
      </c>
      <c r="T40198">
        <v>0</v>
      </c>
      <c r="U40198" s="13">
        <f>1/COUNTIF(B:B,Orders[[#This Row],[Order ID]])</f>
        <v>1</v>
      </c>
      <c r="V40198">
        <f>IF(SUMIF(F:F,Orders[[#This Row],[DW_Customer]],U:U)&gt;1,1,0)</f>
        <v>1</v>
      </c>
    </row>
    <row r="40199" spans="1:22" x14ac:dyDescent="0.35">
      <c r="A40199">
        <v>34786</v>
      </c>
      <c r="B40199" s="1" t="s">
        <v>9752</v>
      </c>
      <c r="C40199" s="2">
        <v>41787</v>
      </c>
      <c r="D40199" s="2">
        <v>41793</v>
      </c>
      <c r="E40199" s="1" t="s">
        <v>24503</v>
      </c>
      <c r="F40199" s="1">
        <v>100020</v>
      </c>
      <c r="G40199" s="15">
        <v>0</v>
      </c>
      <c r="H40199" s="1" t="s">
        <v>24510</v>
      </c>
      <c r="I40199" s="1">
        <v>0</v>
      </c>
      <c r="J40199" s="19">
        <v>70849</v>
      </c>
      <c r="K40199" s="1">
        <v>0</v>
      </c>
      <c r="L40199" s="1">
        <v>3</v>
      </c>
      <c r="M40199" s="1">
        <v>0</v>
      </c>
      <c r="N40199" s="1">
        <v>1</v>
      </c>
      <c r="O40199" s="7">
        <f>VLOOKUP(J40199,DIM_Products!A:G,6,FALSE) * L40199 * (1-M40199)</f>
        <v>7.83</v>
      </c>
      <c r="P40199" s="7">
        <f t="shared" si="2512"/>
        <v>16.09</v>
      </c>
      <c r="Q40199" s="13">
        <f t="shared" si="2513"/>
        <v>0.48663766314481044</v>
      </c>
      <c r="R40199" s="7">
        <f t="shared" si="2514"/>
        <v>7.83</v>
      </c>
      <c r="S40199">
        <f t="shared" si="2515"/>
        <v>6</v>
      </c>
      <c r="T40199">
        <v>0</v>
      </c>
      <c r="U40199" s="13">
        <f>1/COUNTIF(B:B,Orders[[#This Row],[Order ID]])</f>
        <v>0.5</v>
      </c>
      <c r="V40199">
        <f>IF(SUMIF(F:F,Orders[[#This Row],[DW_Customer]],U:U)&gt;1,1,0)</f>
        <v>1</v>
      </c>
    </row>
    <row r="40200" spans="1:22" x14ac:dyDescent="0.35">
      <c r="A40200">
        <v>54519</v>
      </c>
      <c r="B40200" s="1" t="s">
        <v>9752</v>
      </c>
      <c r="C40200" s="2">
        <v>41787</v>
      </c>
      <c r="D40200" s="2">
        <v>41793</v>
      </c>
      <c r="E40200" s="1" t="s">
        <v>24503</v>
      </c>
      <c r="F40200" s="1">
        <v>100020</v>
      </c>
      <c r="G40200" s="15">
        <v>0</v>
      </c>
      <c r="H40200" s="1" t="s">
        <v>24510</v>
      </c>
      <c r="I40200" s="1">
        <v>0</v>
      </c>
      <c r="J40200" s="19">
        <v>70833</v>
      </c>
      <c r="K40200" s="1">
        <v>0</v>
      </c>
      <c r="L40200" s="1">
        <v>2</v>
      </c>
      <c r="M40200" s="1">
        <v>0</v>
      </c>
      <c r="N40200" s="1">
        <v>1</v>
      </c>
      <c r="O40200" s="7">
        <f>VLOOKUP(J40200,DIM_Products!A:G,6,FALSE) * L40200 * (1-M40200)</f>
        <v>8.26</v>
      </c>
      <c r="P40200" s="7">
        <f t="shared" si="2512"/>
        <v>16.09</v>
      </c>
      <c r="Q40200" s="13">
        <f t="shared" si="2513"/>
        <v>0.5133623368551895</v>
      </c>
      <c r="R40200" s="7">
        <f t="shared" si="2514"/>
        <v>8.26</v>
      </c>
      <c r="S40200">
        <f t="shared" si="2515"/>
        <v>6</v>
      </c>
      <c r="T40200">
        <v>0</v>
      </c>
      <c r="U40200" s="13">
        <f>1/COUNTIF(B:B,Orders[[#This Row],[Order ID]])</f>
        <v>0.5</v>
      </c>
      <c r="V40200">
        <f>IF(SUMIF(F:F,Orders[[#This Row],[DW_Customer]],U:U)&gt;1,1,0)</f>
        <v>1</v>
      </c>
    </row>
    <row r="40201" spans="1:22" x14ac:dyDescent="0.35">
      <c r="A40201">
        <v>40159</v>
      </c>
      <c r="B40201" s="1" t="s">
        <v>8609</v>
      </c>
      <c r="C40201" s="2">
        <v>41874</v>
      </c>
      <c r="D40201" s="2">
        <v>41876</v>
      </c>
      <c r="E40201" s="1" t="s">
        <v>24502</v>
      </c>
      <c r="F40201" s="1">
        <v>100015</v>
      </c>
      <c r="G40201" s="15">
        <v>0</v>
      </c>
      <c r="H40201" s="1" t="s">
        <v>24510</v>
      </c>
      <c r="I40201" s="1">
        <v>0</v>
      </c>
      <c r="J40201" s="19">
        <v>71140</v>
      </c>
      <c r="K40201" s="1">
        <v>0</v>
      </c>
      <c r="L40201" s="1">
        <v>2</v>
      </c>
      <c r="M40201" s="1">
        <v>0.4</v>
      </c>
      <c r="N40201" s="1">
        <v>1</v>
      </c>
      <c r="O40201" s="7">
        <f>VLOOKUP(J40201,DIM_Products!A:G,6,FALSE) * L40201 * (1-M40201)</f>
        <v>13.488</v>
      </c>
      <c r="P40201" s="7">
        <f t="shared" si="2512"/>
        <v>13.488</v>
      </c>
      <c r="Q40201" s="13">
        <f t="shared" si="2513"/>
        <v>1</v>
      </c>
      <c r="R40201" s="7">
        <f t="shared" si="2514"/>
        <v>13.488</v>
      </c>
      <c r="S40201">
        <f t="shared" si="2515"/>
        <v>2</v>
      </c>
      <c r="T40201">
        <v>0</v>
      </c>
      <c r="U40201" s="13">
        <f>1/COUNTIF(B:B,Orders[[#This Row],[Order ID]])</f>
        <v>1</v>
      </c>
      <c r="V40201">
        <f>IF(SUMIF(F:F,Orders[[#This Row],[DW_Customer]],U:U)&gt;1,1,0)</f>
        <v>1</v>
      </c>
    </row>
    <row r="40202" spans="1:22" x14ac:dyDescent="0.35">
      <c r="A40202">
        <v>31954</v>
      </c>
      <c r="B40202" s="1" t="s">
        <v>12940</v>
      </c>
      <c r="C40202" s="2">
        <v>41962</v>
      </c>
      <c r="D40202" s="2">
        <v>41965</v>
      </c>
      <c r="E40202" s="1" t="s">
        <v>24502</v>
      </c>
      <c r="F40202" s="1">
        <v>101125</v>
      </c>
      <c r="G40202" s="15">
        <v>0</v>
      </c>
      <c r="H40202" s="1" t="s">
        <v>24510</v>
      </c>
      <c r="I40202" s="1">
        <v>0</v>
      </c>
      <c r="J40202" s="19">
        <v>70218</v>
      </c>
      <c r="K40202" s="1">
        <v>0</v>
      </c>
      <c r="L40202" s="1">
        <v>4</v>
      </c>
      <c r="M40202" s="1">
        <v>0</v>
      </c>
      <c r="N40202" s="1">
        <v>1</v>
      </c>
      <c r="O40202" s="7">
        <f>VLOOKUP(J40202,DIM_Products!A:G,6,FALSE) * L40202 * (1-M40202)</f>
        <v>454.48</v>
      </c>
      <c r="P40202" s="7">
        <f t="shared" si="2512"/>
        <v>1231.99288</v>
      </c>
      <c r="Q40202" s="13">
        <f t="shared" si="2513"/>
        <v>0.36889823584045389</v>
      </c>
      <c r="R40202" s="7">
        <f t="shared" si="2514"/>
        <v>454.48</v>
      </c>
      <c r="S40202">
        <f t="shared" si="2515"/>
        <v>3</v>
      </c>
      <c r="T40202">
        <v>1</v>
      </c>
      <c r="U40202" s="13">
        <f>1/COUNTIF(B:B,Orders[[#This Row],[Order ID]])</f>
        <v>0.2</v>
      </c>
      <c r="V40202">
        <f>IF(SUMIF(F:F,Orders[[#This Row],[DW_Customer]],U:U)&gt;1,1,0)</f>
        <v>1</v>
      </c>
    </row>
    <row r="40203" spans="1:22" x14ac:dyDescent="0.35">
      <c r="A40203">
        <v>45709</v>
      </c>
      <c r="B40203" s="1" t="s">
        <v>12940</v>
      </c>
      <c r="C40203" s="2">
        <v>41962</v>
      </c>
      <c r="D40203" s="2">
        <v>41965</v>
      </c>
      <c r="E40203" s="1" t="s">
        <v>24502</v>
      </c>
      <c r="F40203" s="1">
        <v>101125</v>
      </c>
      <c r="G40203" s="15">
        <v>0</v>
      </c>
      <c r="H40203" s="1" t="s">
        <v>24510</v>
      </c>
      <c r="I40203" s="1">
        <v>0</v>
      </c>
      <c r="J40203" s="19">
        <v>70312</v>
      </c>
      <c r="K40203" s="1">
        <v>0</v>
      </c>
      <c r="L40203" s="1">
        <v>6</v>
      </c>
      <c r="M40203" s="1">
        <v>0</v>
      </c>
      <c r="N40203" s="1">
        <v>1</v>
      </c>
      <c r="O40203" s="7">
        <f>VLOOKUP(J40203,DIM_Products!A:G,6,FALSE) * L40203 * (1-M40203)</f>
        <v>264.06</v>
      </c>
      <c r="P40203" s="7">
        <f t="shared" si="2512"/>
        <v>1231.99288</v>
      </c>
      <c r="Q40203" s="13">
        <f t="shared" si="2513"/>
        <v>0.21433565427748252</v>
      </c>
      <c r="R40203" s="7">
        <f t="shared" si="2514"/>
        <v>264.06</v>
      </c>
      <c r="S40203">
        <f t="shared" si="2515"/>
        <v>3</v>
      </c>
      <c r="T40203">
        <v>1</v>
      </c>
      <c r="U40203" s="13">
        <f>1/COUNTIF(B:B,Orders[[#This Row],[Order ID]])</f>
        <v>0.2</v>
      </c>
      <c r="V40203">
        <f>IF(SUMIF(F:F,Orders[[#This Row],[DW_Customer]],U:U)&gt;1,1,0)</f>
        <v>1</v>
      </c>
    </row>
    <row r="40204" spans="1:22" x14ac:dyDescent="0.35">
      <c r="A40204">
        <v>49246</v>
      </c>
      <c r="B40204" s="1" t="s">
        <v>12940</v>
      </c>
      <c r="C40204" s="2">
        <v>41962</v>
      </c>
      <c r="D40204" s="2">
        <v>41965</v>
      </c>
      <c r="E40204" s="1" t="s">
        <v>24502</v>
      </c>
      <c r="F40204" s="1">
        <v>101125</v>
      </c>
      <c r="G40204" s="15">
        <v>0</v>
      </c>
      <c r="H40204" s="1" t="s">
        <v>24510</v>
      </c>
      <c r="I40204" s="1">
        <v>0</v>
      </c>
      <c r="J40204" s="19">
        <v>70496</v>
      </c>
      <c r="K40204" s="1">
        <v>0</v>
      </c>
      <c r="L40204" s="1">
        <v>3</v>
      </c>
      <c r="M40204" s="1">
        <v>0</v>
      </c>
      <c r="N40204" s="1">
        <v>1</v>
      </c>
      <c r="O40204" s="7">
        <f>VLOOKUP(J40204,DIM_Products!A:G,6,FALSE) * L40204 * (1-M40204)</f>
        <v>455.97</v>
      </c>
      <c r="P40204" s="7">
        <f t="shared" si="2512"/>
        <v>1231.99288</v>
      </c>
      <c r="Q40204" s="13">
        <f t="shared" si="2513"/>
        <v>0.37010765841438953</v>
      </c>
      <c r="R40204" s="7">
        <f t="shared" si="2514"/>
        <v>455.97</v>
      </c>
      <c r="S40204">
        <f t="shared" si="2515"/>
        <v>3</v>
      </c>
      <c r="T40204">
        <v>1</v>
      </c>
      <c r="U40204" s="13">
        <f>1/COUNTIF(B:B,Orders[[#This Row],[Order ID]])</f>
        <v>0.2</v>
      </c>
      <c r="V40204">
        <f>IF(SUMIF(F:F,Orders[[#This Row],[DW_Customer]],U:U)&gt;1,1,0)</f>
        <v>1</v>
      </c>
    </row>
    <row r="40205" spans="1:22" x14ac:dyDescent="0.35">
      <c r="A40205">
        <v>70383</v>
      </c>
      <c r="B40205" s="1" t="s">
        <v>12940</v>
      </c>
      <c r="C40205" s="2">
        <v>41962</v>
      </c>
      <c r="D40205" s="2">
        <v>41965</v>
      </c>
      <c r="E40205" s="1" t="s">
        <v>24502</v>
      </c>
      <c r="F40205" s="1">
        <v>101125</v>
      </c>
      <c r="G40205" s="15">
        <v>0</v>
      </c>
      <c r="H40205" s="1" t="s">
        <v>24510</v>
      </c>
      <c r="I40205" s="1">
        <v>0</v>
      </c>
      <c r="J40205" s="19">
        <v>70876</v>
      </c>
      <c r="K40205" s="1">
        <v>0</v>
      </c>
      <c r="L40205" s="1">
        <v>2</v>
      </c>
      <c r="M40205" s="1">
        <v>0</v>
      </c>
      <c r="N40205" s="1">
        <v>1</v>
      </c>
      <c r="O40205" s="7">
        <f>VLOOKUP(J40205,DIM_Products!A:G,6,FALSE) * L40205 * (1-M40205)</f>
        <v>10.368000000000002</v>
      </c>
      <c r="P40205" s="7">
        <f t="shared" si="2512"/>
        <v>1231.99288</v>
      </c>
      <c r="Q40205" s="13">
        <f t="shared" si="2513"/>
        <v>8.415633051385818E-3</v>
      </c>
      <c r="R40205" s="7">
        <f t="shared" si="2514"/>
        <v>10.368000000000002</v>
      </c>
      <c r="S40205">
        <f t="shared" si="2515"/>
        <v>3</v>
      </c>
      <c r="T40205">
        <v>1</v>
      </c>
      <c r="U40205" s="13">
        <f>1/COUNTIF(B:B,Orders[[#This Row],[Order ID]])</f>
        <v>0.2</v>
      </c>
      <c r="V40205">
        <f>IF(SUMIF(F:F,Orders[[#This Row],[DW_Customer]],U:U)&gt;1,1,0)</f>
        <v>1</v>
      </c>
    </row>
    <row r="40206" spans="1:22" x14ac:dyDescent="0.35">
      <c r="A40206">
        <v>70481</v>
      </c>
      <c r="B40206" s="1" t="s">
        <v>12940</v>
      </c>
      <c r="C40206" s="2">
        <v>41962</v>
      </c>
      <c r="D40206" s="2">
        <v>41965</v>
      </c>
      <c r="E40206" s="1" t="s">
        <v>24502</v>
      </c>
      <c r="F40206" s="1">
        <v>101125</v>
      </c>
      <c r="G40206" s="15">
        <v>0</v>
      </c>
      <c r="H40206" s="1" t="s">
        <v>24510</v>
      </c>
      <c r="I40206" s="1">
        <v>0</v>
      </c>
      <c r="J40206" s="19">
        <v>71112</v>
      </c>
      <c r="K40206" s="1">
        <v>0</v>
      </c>
      <c r="L40206" s="1">
        <v>2</v>
      </c>
      <c r="M40206" s="1">
        <v>0.2</v>
      </c>
      <c r="N40206" s="1">
        <v>1</v>
      </c>
      <c r="O40206" s="7">
        <f>VLOOKUP(J40206,DIM_Products!A:G,6,FALSE) * L40206 * (1-M40206)</f>
        <v>47.114880000000014</v>
      </c>
      <c r="P40206" s="7">
        <f t="shared" si="2512"/>
        <v>1231.99288</v>
      </c>
      <c r="Q40206" s="13">
        <f t="shared" si="2513"/>
        <v>3.8242818416288259E-2</v>
      </c>
      <c r="R40206" s="7">
        <f t="shared" si="2514"/>
        <v>47.114880000000014</v>
      </c>
      <c r="S40206">
        <f t="shared" si="2515"/>
        <v>3</v>
      </c>
      <c r="T40206">
        <v>1</v>
      </c>
      <c r="U40206" s="13">
        <f>1/COUNTIF(B:B,Orders[[#This Row],[Order ID]])</f>
        <v>0.2</v>
      </c>
      <c r="V40206">
        <f>IF(SUMIF(F:F,Orders[[#This Row],[DW_Customer]],U:U)&gt;1,1,0)</f>
        <v>1</v>
      </c>
    </row>
    <row r="40207" spans="1:22" x14ac:dyDescent="0.35">
      <c r="A40207">
        <v>49914</v>
      </c>
      <c r="B40207" s="1" t="s">
        <v>16556</v>
      </c>
      <c r="C40207" s="2">
        <v>41907</v>
      </c>
      <c r="D40207" s="2">
        <v>41907</v>
      </c>
      <c r="E40207" s="1" t="s">
        <v>26364</v>
      </c>
      <c r="F40207" s="1">
        <v>101089</v>
      </c>
      <c r="G40207" s="15">
        <v>0</v>
      </c>
      <c r="H40207" s="1" t="s">
        <v>24511</v>
      </c>
      <c r="I40207" s="1">
        <v>756</v>
      </c>
      <c r="J40207" s="19">
        <v>71085</v>
      </c>
      <c r="K40207" s="1">
        <v>0</v>
      </c>
      <c r="L40207" s="1">
        <v>2</v>
      </c>
      <c r="M40207" s="1">
        <v>0</v>
      </c>
      <c r="N40207" s="1">
        <v>1</v>
      </c>
      <c r="O40207" s="7">
        <f>VLOOKUP(J40207,DIM_Products!A:G,6,FALSE) * L40207 * (1-M40207)</f>
        <v>115.08</v>
      </c>
      <c r="P40207" s="7">
        <f t="shared" si="2512"/>
        <v>2698.7640000000006</v>
      </c>
      <c r="Q40207" s="13">
        <f t="shared" si="2513"/>
        <v>4.2641742664419703E-2</v>
      </c>
      <c r="R40207" s="7">
        <f t="shared" si="2514"/>
        <v>115.08</v>
      </c>
      <c r="S40207">
        <f t="shared" si="2515"/>
        <v>0</v>
      </c>
      <c r="T40207">
        <v>0</v>
      </c>
      <c r="U40207" s="13">
        <f>1/COUNTIF(B:B,Orders[[#This Row],[Order ID]])</f>
        <v>0.2</v>
      </c>
      <c r="V40207">
        <f>IF(SUMIF(F:F,Orders[[#This Row],[DW_Customer]],U:U)&gt;1,1,0)</f>
        <v>1</v>
      </c>
    </row>
    <row r="40208" spans="1:22" x14ac:dyDescent="0.35">
      <c r="A40208">
        <v>53574</v>
      </c>
      <c r="B40208" s="1" t="s">
        <v>16556</v>
      </c>
      <c r="C40208" s="2">
        <v>41907</v>
      </c>
      <c r="D40208" s="2">
        <v>41907</v>
      </c>
      <c r="E40208" s="1" t="s">
        <v>26364</v>
      </c>
      <c r="F40208" s="1">
        <v>101089</v>
      </c>
      <c r="G40208" s="15">
        <v>0</v>
      </c>
      <c r="H40208" s="1" t="s">
        <v>24511</v>
      </c>
      <c r="I40208" s="1">
        <v>756</v>
      </c>
      <c r="J40208" s="19">
        <v>70505</v>
      </c>
      <c r="K40208" s="1">
        <v>0</v>
      </c>
      <c r="L40208" s="1">
        <v>4</v>
      </c>
      <c r="M40208" s="1">
        <v>0</v>
      </c>
      <c r="N40208" s="1">
        <v>1</v>
      </c>
      <c r="O40208" s="7">
        <f>VLOOKUP(J40208,DIM_Products!A:G,6,FALSE) * L40208 * (1-M40208)</f>
        <v>731.61</v>
      </c>
      <c r="P40208" s="7">
        <f t="shared" si="2512"/>
        <v>2698.7640000000006</v>
      </c>
      <c r="Q40208" s="13">
        <f t="shared" si="2513"/>
        <v>0.2710907659950999</v>
      </c>
      <c r="R40208" s="7">
        <f t="shared" si="2514"/>
        <v>731.61</v>
      </c>
      <c r="S40208">
        <f t="shared" si="2515"/>
        <v>0</v>
      </c>
      <c r="T40208">
        <v>0</v>
      </c>
      <c r="U40208" s="13">
        <f>1/COUNTIF(B:B,Orders[[#This Row],[Order ID]])</f>
        <v>0.2</v>
      </c>
      <c r="V40208">
        <f>IF(SUMIF(F:F,Orders[[#This Row],[DW_Customer]],U:U)&gt;1,1,0)</f>
        <v>1</v>
      </c>
    </row>
    <row r="40209" spans="1:22" x14ac:dyDescent="0.35">
      <c r="A40209">
        <v>65693</v>
      </c>
      <c r="B40209" s="1" t="s">
        <v>16556</v>
      </c>
      <c r="C40209" s="2">
        <v>41907</v>
      </c>
      <c r="D40209" s="2">
        <v>41907</v>
      </c>
      <c r="E40209" s="1" t="s">
        <v>26364</v>
      </c>
      <c r="F40209" s="1">
        <v>101089</v>
      </c>
      <c r="G40209" s="15">
        <v>0</v>
      </c>
      <c r="H40209" s="1" t="s">
        <v>24511</v>
      </c>
      <c r="I40209" s="1">
        <v>756</v>
      </c>
      <c r="J40209" s="19">
        <v>70090</v>
      </c>
      <c r="K40209" s="1">
        <v>0</v>
      </c>
      <c r="L40209" s="1">
        <v>5</v>
      </c>
      <c r="M40209" s="1">
        <v>0</v>
      </c>
      <c r="N40209" s="1">
        <v>1</v>
      </c>
      <c r="O40209" s="7">
        <f>VLOOKUP(J40209,DIM_Products!A:G,6,FALSE) * L40209 * (1-M40209)</f>
        <v>1650.7800000000002</v>
      </c>
      <c r="P40209" s="7">
        <f t="shared" si="2512"/>
        <v>2698.7640000000006</v>
      </c>
      <c r="Q40209" s="13">
        <f t="shared" si="2513"/>
        <v>0.61168001351729895</v>
      </c>
      <c r="R40209" s="7">
        <f t="shared" si="2514"/>
        <v>1650.7800000000002</v>
      </c>
      <c r="S40209">
        <f t="shared" si="2515"/>
        <v>0</v>
      </c>
      <c r="T40209">
        <v>0</v>
      </c>
      <c r="U40209" s="13">
        <f>1/COUNTIF(B:B,Orders[[#This Row],[Order ID]])</f>
        <v>0.2</v>
      </c>
      <c r="V40209">
        <f>IF(SUMIF(F:F,Orders[[#This Row],[DW_Customer]],U:U)&gt;1,1,0)</f>
        <v>1</v>
      </c>
    </row>
    <row r="40210" spans="1:22" x14ac:dyDescent="0.35">
      <c r="A40210">
        <v>66901</v>
      </c>
      <c r="B40210" s="1" t="s">
        <v>16556</v>
      </c>
      <c r="C40210" s="2">
        <v>41907</v>
      </c>
      <c r="D40210" s="2">
        <v>41907</v>
      </c>
      <c r="E40210" s="1" t="s">
        <v>26364</v>
      </c>
      <c r="F40210" s="1">
        <v>101089</v>
      </c>
      <c r="G40210" s="15">
        <v>0</v>
      </c>
      <c r="H40210" s="1" t="s">
        <v>24511</v>
      </c>
      <c r="I40210" s="1">
        <v>756</v>
      </c>
      <c r="J40210" s="19">
        <v>70542</v>
      </c>
      <c r="K40210" s="1">
        <v>0</v>
      </c>
      <c r="L40210" s="1">
        <v>3</v>
      </c>
      <c r="M40210" s="1">
        <v>0</v>
      </c>
      <c r="N40210" s="1">
        <v>1</v>
      </c>
      <c r="O40210" s="7">
        <f>VLOOKUP(J40210,DIM_Products!A:G,6,FALSE) * L40210 * (1-M40210)</f>
        <v>152.28000000000003</v>
      </c>
      <c r="P40210" s="7">
        <f t="shared" si="2512"/>
        <v>2698.7640000000006</v>
      </c>
      <c r="Q40210" s="13">
        <f t="shared" si="2513"/>
        <v>5.6425830491291566E-2</v>
      </c>
      <c r="R40210" s="7">
        <f t="shared" si="2514"/>
        <v>152.28000000000003</v>
      </c>
      <c r="S40210">
        <f t="shared" si="2515"/>
        <v>0</v>
      </c>
      <c r="T40210">
        <v>0</v>
      </c>
      <c r="U40210" s="13">
        <f>1/COUNTIF(B:B,Orders[[#This Row],[Order ID]])</f>
        <v>0.2</v>
      </c>
      <c r="V40210">
        <f>IF(SUMIF(F:F,Orders[[#This Row],[DW_Customer]],U:U)&gt;1,1,0)</f>
        <v>1</v>
      </c>
    </row>
    <row r="40211" spans="1:22" x14ac:dyDescent="0.35">
      <c r="A40211">
        <v>67011</v>
      </c>
      <c r="B40211" s="1" t="s">
        <v>16556</v>
      </c>
      <c r="C40211" s="2">
        <v>41907</v>
      </c>
      <c r="D40211" s="2">
        <v>41907</v>
      </c>
      <c r="E40211" s="1" t="s">
        <v>26364</v>
      </c>
      <c r="F40211" s="1">
        <v>101089</v>
      </c>
      <c r="G40211" s="15">
        <v>0</v>
      </c>
      <c r="H40211" s="1" t="s">
        <v>24511</v>
      </c>
      <c r="I40211" s="1">
        <v>756</v>
      </c>
      <c r="J40211" s="19">
        <v>71084</v>
      </c>
      <c r="K40211" s="1">
        <v>0</v>
      </c>
      <c r="L40211" s="1">
        <v>1</v>
      </c>
      <c r="M40211" s="1">
        <v>0</v>
      </c>
      <c r="N40211" s="1">
        <v>1</v>
      </c>
      <c r="O40211" s="7">
        <f>VLOOKUP(J40211,DIM_Products!A:G,6,FALSE) * L40211 * (1-M40211)</f>
        <v>49.014000000000003</v>
      </c>
      <c r="P40211" s="7">
        <f t="shared" si="2512"/>
        <v>2698.7640000000006</v>
      </c>
      <c r="Q40211" s="13">
        <f t="shared" si="2513"/>
        <v>1.8161647331889706E-2</v>
      </c>
      <c r="R40211" s="7">
        <f t="shared" si="2514"/>
        <v>49.014000000000003</v>
      </c>
      <c r="S40211">
        <f t="shared" si="2515"/>
        <v>0</v>
      </c>
      <c r="T40211">
        <v>0</v>
      </c>
      <c r="U40211" s="13">
        <f>1/COUNTIF(B:B,Orders[[#This Row],[Order ID]])</f>
        <v>0.2</v>
      </c>
      <c r="V40211">
        <f>IF(SUMIF(F:F,Orders[[#This Row],[DW_Customer]],U:U)&gt;1,1,0)</f>
        <v>1</v>
      </c>
    </row>
    <row r="40212" spans="1:22" x14ac:dyDescent="0.35">
      <c r="A40212">
        <v>58030</v>
      </c>
      <c r="B40212" s="1" t="s">
        <v>16836</v>
      </c>
      <c r="C40212" s="2">
        <v>41921</v>
      </c>
      <c r="D40212" s="2">
        <v>41921</v>
      </c>
      <c r="E40212" s="1" t="s">
        <v>26364</v>
      </c>
      <c r="F40212" s="1">
        <v>101512</v>
      </c>
      <c r="G40212" s="15">
        <v>0</v>
      </c>
      <c r="H40212" s="1" t="s">
        <v>24511</v>
      </c>
      <c r="I40212" s="1">
        <v>1</v>
      </c>
      <c r="J40212" s="19">
        <v>70421</v>
      </c>
      <c r="K40212" s="1">
        <v>0</v>
      </c>
      <c r="L40212" s="1">
        <v>3</v>
      </c>
      <c r="M40212" s="1">
        <v>0.6</v>
      </c>
      <c r="N40212" s="1">
        <v>1</v>
      </c>
      <c r="O40212" s="7">
        <f>VLOOKUP(J40212,DIM_Products!A:G,6,FALSE) * L40212 * (1-M40212)</f>
        <v>1105.596</v>
      </c>
      <c r="P40212" s="7">
        <f t="shared" si="2512"/>
        <v>1105.596</v>
      </c>
      <c r="Q40212" s="13">
        <f t="shared" si="2513"/>
        <v>1</v>
      </c>
      <c r="R40212" s="7">
        <f t="shared" si="2514"/>
        <v>1105.596</v>
      </c>
      <c r="S40212">
        <f t="shared" si="2515"/>
        <v>0</v>
      </c>
      <c r="T40212">
        <v>0</v>
      </c>
      <c r="U40212" s="13">
        <f>1/COUNTIF(B:B,Orders[[#This Row],[Order ID]])</f>
        <v>1</v>
      </c>
      <c r="V40212">
        <f>IF(SUMIF(F:F,Orders[[#This Row],[DW_Customer]],U:U)&gt;1,1,0)</f>
        <v>1</v>
      </c>
    </row>
    <row r="40213" spans="1:22" x14ac:dyDescent="0.35">
      <c r="A40213">
        <v>48633</v>
      </c>
      <c r="B40213" s="1" t="s">
        <v>17406</v>
      </c>
      <c r="C40213" s="2">
        <v>41806</v>
      </c>
      <c r="D40213" s="2">
        <v>41810</v>
      </c>
      <c r="E40213" s="1" t="s">
        <v>24503</v>
      </c>
      <c r="F40213" s="1">
        <v>100723</v>
      </c>
      <c r="G40213" s="15">
        <v>0</v>
      </c>
      <c r="H40213" s="1" t="s">
        <v>24510</v>
      </c>
      <c r="I40213" s="1">
        <v>0</v>
      </c>
      <c r="J40213" s="19">
        <v>71114</v>
      </c>
      <c r="K40213" s="1">
        <v>0</v>
      </c>
      <c r="L40213" s="1">
        <v>9</v>
      </c>
      <c r="M40213" s="1">
        <v>0.4</v>
      </c>
      <c r="N40213" s="1">
        <v>1</v>
      </c>
      <c r="O40213" s="7">
        <f>VLOOKUP(J40213,DIM_Products!A:G,6,FALSE) * L40213 * (1-M40213)</f>
        <v>886.35600000000011</v>
      </c>
      <c r="P40213" s="7">
        <f t="shared" si="2512"/>
        <v>886.35600000000011</v>
      </c>
      <c r="Q40213" s="13">
        <f t="shared" si="2513"/>
        <v>1</v>
      </c>
      <c r="R40213" s="7">
        <f t="shared" si="2514"/>
        <v>886.35600000000011</v>
      </c>
      <c r="S40213">
        <f t="shared" si="2515"/>
        <v>4</v>
      </c>
      <c r="T40213">
        <v>1</v>
      </c>
      <c r="U40213" s="13">
        <f>1/COUNTIF(B:B,Orders[[#This Row],[Order ID]])</f>
        <v>1</v>
      </c>
      <c r="V40213">
        <f>IF(SUMIF(F:F,Orders[[#This Row],[DW_Customer]],U:U)&gt;1,1,0)</f>
        <v>1</v>
      </c>
    </row>
    <row r="40214" spans="1:22" x14ac:dyDescent="0.35">
      <c r="A40214">
        <v>70308</v>
      </c>
      <c r="B40214" s="1" t="s">
        <v>23941</v>
      </c>
      <c r="C40214" s="2">
        <v>41983</v>
      </c>
      <c r="D40214" s="2">
        <v>41989</v>
      </c>
      <c r="E40214" s="1" t="s">
        <v>24503</v>
      </c>
      <c r="F40214" s="1">
        <v>101492</v>
      </c>
      <c r="G40214" s="15">
        <v>0</v>
      </c>
      <c r="H40214" s="1" t="s">
        <v>24510</v>
      </c>
      <c r="I40214" s="1">
        <v>0</v>
      </c>
      <c r="J40214" s="19">
        <v>70119</v>
      </c>
      <c r="K40214" s="1">
        <v>0</v>
      </c>
      <c r="L40214" s="1">
        <v>7</v>
      </c>
      <c r="M40214" s="1">
        <v>0.7</v>
      </c>
      <c r="N40214" s="1">
        <v>1</v>
      </c>
      <c r="O40214" s="7">
        <f>VLOOKUP(J40214,DIM_Products!A:G,6,FALSE) * L40214 * (1-M40214)</f>
        <v>357.39900000000006</v>
      </c>
      <c r="P40214" s="7">
        <f t="shared" si="2512"/>
        <v>357.39900000000006</v>
      </c>
      <c r="Q40214" s="13">
        <f t="shared" si="2513"/>
        <v>1</v>
      </c>
      <c r="R40214" s="7">
        <f t="shared" si="2514"/>
        <v>357.39900000000006</v>
      </c>
      <c r="S40214">
        <f t="shared" si="2515"/>
        <v>6</v>
      </c>
      <c r="T40214">
        <v>0</v>
      </c>
      <c r="U40214" s="13">
        <f>1/COUNTIF(B:B,Orders[[#This Row],[Order ID]])</f>
        <v>1</v>
      </c>
      <c r="V40214">
        <f>IF(SUMIF(F:F,Orders[[#This Row],[DW_Customer]],U:U)&gt;1,1,0)</f>
        <v>1</v>
      </c>
    </row>
    <row r="40215" spans="1:22" x14ac:dyDescent="0.35">
      <c r="A40215">
        <v>53295</v>
      </c>
      <c r="B40215" s="1" t="s">
        <v>21135</v>
      </c>
      <c r="C40215" s="2">
        <v>41710</v>
      </c>
      <c r="D40215" s="2">
        <v>41710</v>
      </c>
      <c r="E40215" s="1" t="s">
        <v>26364</v>
      </c>
      <c r="F40215" s="1">
        <v>101208</v>
      </c>
      <c r="G40215" s="15">
        <v>0</v>
      </c>
      <c r="H40215" s="1" t="s">
        <v>24511</v>
      </c>
      <c r="I40215" s="1">
        <v>739</v>
      </c>
      <c r="J40215" s="19">
        <v>70658</v>
      </c>
      <c r="K40215" s="1">
        <v>0</v>
      </c>
      <c r="L40215" s="1">
        <v>4</v>
      </c>
      <c r="M40215" s="1">
        <v>0</v>
      </c>
      <c r="N40215" s="1">
        <v>1</v>
      </c>
      <c r="O40215" s="7">
        <f>VLOOKUP(J40215,DIM_Products!A:G,6,FALSE) * L40215 * (1-M40215)</f>
        <v>138.6</v>
      </c>
      <c r="P40215" s="7">
        <f t="shared" si="2512"/>
        <v>239.76900000000001</v>
      </c>
      <c r="Q40215" s="13">
        <f t="shared" si="2513"/>
        <v>0.57805637926504261</v>
      </c>
      <c r="R40215" s="7">
        <f t="shared" si="2514"/>
        <v>138.6</v>
      </c>
      <c r="S40215">
        <f t="shared" si="2515"/>
        <v>0</v>
      </c>
      <c r="T40215">
        <v>1</v>
      </c>
      <c r="U40215" s="13">
        <f>1/COUNTIF(B:B,Orders[[#This Row],[Order ID]])</f>
        <v>0.5</v>
      </c>
      <c r="V40215">
        <f>IF(SUMIF(F:F,Orders[[#This Row],[DW_Customer]],U:U)&gt;1,1,0)</f>
        <v>1</v>
      </c>
    </row>
    <row r="40216" spans="1:22" x14ac:dyDescent="0.35">
      <c r="A40216">
        <v>67731</v>
      </c>
      <c r="B40216" s="1" t="s">
        <v>21135</v>
      </c>
      <c r="C40216" s="2">
        <v>41710</v>
      </c>
      <c r="D40216" s="2">
        <v>41710</v>
      </c>
      <c r="E40216" s="1" t="s">
        <v>26364</v>
      </c>
      <c r="F40216" s="1">
        <v>101208</v>
      </c>
      <c r="G40216" s="15">
        <v>0</v>
      </c>
      <c r="H40216" s="1" t="s">
        <v>24511</v>
      </c>
      <c r="I40216" s="1">
        <v>739</v>
      </c>
      <c r="J40216" s="19">
        <v>71125</v>
      </c>
      <c r="K40216" s="1">
        <v>0</v>
      </c>
      <c r="L40216" s="1">
        <v>1</v>
      </c>
      <c r="M40216" s="1">
        <v>0</v>
      </c>
      <c r="N40216" s="1">
        <v>1</v>
      </c>
      <c r="O40216" s="7">
        <f>VLOOKUP(J40216,DIM_Products!A:G,6,FALSE) * L40216 * (1-M40216)</f>
        <v>101.169</v>
      </c>
      <c r="P40216" s="7">
        <f t="shared" si="2512"/>
        <v>239.76900000000001</v>
      </c>
      <c r="Q40216" s="13">
        <f t="shared" si="2513"/>
        <v>0.42194362073495739</v>
      </c>
      <c r="R40216" s="7">
        <f t="shared" si="2514"/>
        <v>101.169</v>
      </c>
      <c r="S40216">
        <f t="shared" si="2515"/>
        <v>0</v>
      </c>
      <c r="T40216">
        <v>1</v>
      </c>
      <c r="U40216" s="13">
        <f>1/COUNTIF(B:B,Orders[[#This Row],[Order ID]])</f>
        <v>0.5</v>
      </c>
      <c r="V40216">
        <f>IF(SUMIF(F:F,Orders[[#This Row],[DW_Customer]],U:U)&gt;1,1,0)</f>
        <v>1</v>
      </c>
    </row>
    <row r="40217" spans="1:22" x14ac:dyDescent="0.35">
      <c r="A40217">
        <v>30751</v>
      </c>
      <c r="B40217" s="1" t="s">
        <v>4684</v>
      </c>
      <c r="C40217" s="2">
        <v>41851</v>
      </c>
      <c r="D40217" s="2">
        <v>41852</v>
      </c>
      <c r="E40217" s="1" t="s">
        <v>24502</v>
      </c>
      <c r="F40217" s="1">
        <v>100499</v>
      </c>
      <c r="G40217" s="15">
        <v>0</v>
      </c>
      <c r="H40217" s="1" t="s">
        <v>24510</v>
      </c>
      <c r="I40217" s="1">
        <v>0</v>
      </c>
      <c r="J40217" s="19">
        <v>70193</v>
      </c>
      <c r="K40217" s="1">
        <v>15</v>
      </c>
      <c r="L40217" s="1">
        <v>4</v>
      </c>
      <c r="M40217" s="1">
        <v>0</v>
      </c>
      <c r="N40217" s="1">
        <v>1</v>
      </c>
      <c r="O40217" s="7">
        <f>VLOOKUP(J40217,DIM_Products!A:G,6,FALSE) * L40217 * (1-M40217)</f>
        <v>180.6</v>
      </c>
      <c r="P40217" s="7">
        <f t="shared" si="2512"/>
        <v>253.92</v>
      </c>
      <c r="Q40217" s="13">
        <f t="shared" si="2513"/>
        <v>0.71124763705103966</v>
      </c>
      <c r="R40217" s="7">
        <f t="shared" si="2514"/>
        <v>191.2687145557656</v>
      </c>
      <c r="S40217">
        <f t="shared" si="2515"/>
        <v>1</v>
      </c>
      <c r="T40217">
        <v>0</v>
      </c>
      <c r="U40217" s="13">
        <f>1/COUNTIF(B:B,Orders[[#This Row],[Order ID]])</f>
        <v>0.5</v>
      </c>
      <c r="V40217">
        <f>IF(SUMIF(F:F,Orders[[#This Row],[DW_Customer]],U:U)&gt;1,1,0)</f>
        <v>1</v>
      </c>
    </row>
    <row r="40218" spans="1:22" x14ac:dyDescent="0.35">
      <c r="A40218">
        <v>53752</v>
      </c>
      <c r="B40218" s="1" t="s">
        <v>4684</v>
      </c>
      <c r="C40218" s="2">
        <v>41851</v>
      </c>
      <c r="D40218" s="2">
        <v>41852</v>
      </c>
      <c r="E40218" s="1" t="s">
        <v>24502</v>
      </c>
      <c r="F40218" s="1">
        <v>100499</v>
      </c>
      <c r="G40218" s="15">
        <v>0</v>
      </c>
      <c r="H40218" s="1" t="s">
        <v>24510</v>
      </c>
      <c r="I40218" s="1">
        <v>0</v>
      </c>
      <c r="J40218" s="19">
        <v>70374</v>
      </c>
      <c r="K40218" s="1">
        <v>15</v>
      </c>
      <c r="L40218" s="1">
        <v>10</v>
      </c>
      <c r="M40218" s="1">
        <v>0.4</v>
      </c>
      <c r="N40218" s="1">
        <v>1</v>
      </c>
      <c r="O40218" s="7">
        <f>VLOOKUP(J40218,DIM_Products!A:G,6,FALSE) * L40218 * (1-M40218)</f>
        <v>73.319999999999993</v>
      </c>
      <c r="P40218" s="7">
        <f t="shared" si="2512"/>
        <v>253.92</v>
      </c>
      <c r="Q40218" s="13">
        <f t="shared" si="2513"/>
        <v>0.28875236294896028</v>
      </c>
      <c r="R40218" s="7">
        <f t="shared" si="2514"/>
        <v>77.651285444234404</v>
      </c>
      <c r="S40218">
        <f t="shared" si="2515"/>
        <v>1</v>
      </c>
      <c r="T40218">
        <v>0</v>
      </c>
      <c r="U40218" s="13">
        <f>1/COUNTIF(B:B,Orders[[#This Row],[Order ID]])</f>
        <v>0.5</v>
      </c>
      <c r="V40218">
        <f>IF(SUMIF(F:F,Orders[[#This Row],[DW_Customer]],U:U)&gt;1,1,0)</f>
        <v>1</v>
      </c>
    </row>
    <row r="40219" spans="1:22" x14ac:dyDescent="0.35">
      <c r="A40219">
        <v>34112</v>
      </c>
      <c r="B40219" s="1" t="s">
        <v>6611</v>
      </c>
      <c r="C40219" s="2">
        <v>41766</v>
      </c>
      <c r="D40219" s="2">
        <v>41766</v>
      </c>
      <c r="E40219" s="1" t="s">
        <v>26364</v>
      </c>
      <c r="F40219" s="1">
        <v>100412</v>
      </c>
      <c r="G40219" s="15">
        <v>0</v>
      </c>
      <c r="H40219" s="1" t="s">
        <v>24511</v>
      </c>
      <c r="I40219" s="1">
        <v>702</v>
      </c>
      <c r="J40219" s="19">
        <v>71251</v>
      </c>
      <c r="K40219" s="1">
        <v>0</v>
      </c>
      <c r="L40219" s="1">
        <v>5</v>
      </c>
      <c r="M40219" s="1">
        <v>0.2</v>
      </c>
      <c r="N40219" s="1">
        <v>1</v>
      </c>
      <c r="O40219" s="7">
        <f>VLOOKUP(J40219,DIM_Products!A:G,6,FALSE) * L40219 * (1-M40219)</f>
        <v>1011.5727999999999</v>
      </c>
      <c r="P40219" s="7">
        <f t="shared" si="2512"/>
        <v>1759.1533599999998</v>
      </c>
      <c r="Q40219" s="13">
        <f t="shared" si="2513"/>
        <v>0.57503389016634687</v>
      </c>
      <c r="R40219" s="7">
        <f t="shared" si="2514"/>
        <v>1011.5727999999999</v>
      </c>
      <c r="S40219">
        <f t="shared" si="2515"/>
        <v>0</v>
      </c>
      <c r="T40219">
        <v>1</v>
      </c>
      <c r="U40219" s="13">
        <f>1/COUNTIF(B:B,Orders[[#This Row],[Order ID]])</f>
        <v>0.33333333333333331</v>
      </c>
      <c r="V40219">
        <f>IF(SUMIF(F:F,Orders[[#This Row],[DW_Customer]],U:U)&gt;1,1,0)</f>
        <v>1</v>
      </c>
    </row>
    <row r="40220" spans="1:22" x14ac:dyDescent="0.35">
      <c r="A40220">
        <v>36269</v>
      </c>
      <c r="B40220" s="1" t="s">
        <v>6611</v>
      </c>
      <c r="C40220" s="2">
        <v>41766</v>
      </c>
      <c r="D40220" s="2">
        <v>41766</v>
      </c>
      <c r="E40220" s="1" t="s">
        <v>26364</v>
      </c>
      <c r="F40220" s="1">
        <v>100412</v>
      </c>
      <c r="G40220" s="15">
        <v>0</v>
      </c>
      <c r="H40220" s="1" t="s">
        <v>24511</v>
      </c>
      <c r="I40220" s="1">
        <v>702</v>
      </c>
      <c r="J40220" s="19">
        <v>70891</v>
      </c>
      <c r="K40220" s="1">
        <v>0</v>
      </c>
      <c r="L40220" s="1">
        <v>7</v>
      </c>
      <c r="M40220" s="1">
        <v>0.32</v>
      </c>
      <c r="N40220" s="1">
        <v>1</v>
      </c>
      <c r="O40220" s="7">
        <f>VLOOKUP(J40220,DIM_Products!A:G,6,FALSE) * L40220 * (1-M40220)</f>
        <v>112.84056</v>
      </c>
      <c r="P40220" s="7">
        <f t="shared" si="2512"/>
        <v>1759.1533599999998</v>
      </c>
      <c r="Q40220" s="13">
        <f t="shared" si="2513"/>
        <v>6.4144811115274231E-2</v>
      </c>
      <c r="R40220" s="7">
        <f t="shared" si="2514"/>
        <v>112.84056</v>
      </c>
      <c r="S40220">
        <f t="shared" si="2515"/>
        <v>0</v>
      </c>
      <c r="T40220">
        <v>1</v>
      </c>
      <c r="U40220" s="13">
        <f>1/COUNTIF(B:B,Orders[[#This Row],[Order ID]])</f>
        <v>0.33333333333333331</v>
      </c>
      <c r="V40220">
        <f>IF(SUMIF(F:F,Orders[[#This Row],[DW_Customer]],U:U)&gt;1,1,0)</f>
        <v>1</v>
      </c>
    </row>
    <row r="40221" spans="1:22" x14ac:dyDescent="0.35">
      <c r="A40221">
        <v>67591</v>
      </c>
      <c r="B40221" s="1" t="s">
        <v>6611</v>
      </c>
      <c r="C40221" s="2">
        <v>41766</v>
      </c>
      <c r="D40221" s="2">
        <v>41766</v>
      </c>
      <c r="E40221" s="1" t="s">
        <v>26364</v>
      </c>
      <c r="F40221" s="1">
        <v>100412</v>
      </c>
      <c r="G40221" s="15">
        <v>0</v>
      </c>
      <c r="H40221" s="1" t="s">
        <v>24511</v>
      </c>
      <c r="I40221" s="1">
        <v>702</v>
      </c>
      <c r="J40221" s="19">
        <v>70431</v>
      </c>
      <c r="K40221" s="1">
        <v>0</v>
      </c>
      <c r="L40221" s="1">
        <v>10</v>
      </c>
      <c r="M40221" s="1">
        <v>0.8</v>
      </c>
      <c r="N40221" s="1">
        <v>1</v>
      </c>
      <c r="O40221" s="7">
        <f>VLOOKUP(J40221,DIM_Products!A:G,6,FALSE) * L40221 * (1-M40221)</f>
        <v>634.73999999999978</v>
      </c>
      <c r="P40221" s="7">
        <f t="shared" si="2512"/>
        <v>1759.1533599999998</v>
      </c>
      <c r="Q40221" s="13">
        <f t="shared" si="2513"/>
        <v>0.36082129871837887</v>
      </c>
      <c r="R40221" s="7">
        <f t="shared" si="2514"/>
        <v>634.73999999999978</v>
      </c>
      <c r="S40221">
        <f t="shared" si="2515"/>
        <v>0</v>
      </c>
      <c r="T40221">
        <v>1</v>
      </c>
      <c r="U40221" s="13">
        <f>1/COUNTIF(B:B,Orders[[#This Row],[Order ID]])</f>
        <v>0.33333333333333331</v>
      </c>
      <c r="V40221">
        <f>IF(SUMIF(F:F,Orders[[#This Row],[DW_Customer]],U:U)&gt;1,1,0)</f>
        <v>1</v>
      </c>
    </row>
    <row r="40222" spans="1:22" x14ac:dyDescent="0.35">
      <c r="A40222">
        <v>31803</v>
      </c>
      <c r="B40222" s="1" t="s">
        <v>11581</v>
      </c>
      <c r="C40222" s="2">
        <v>41969</v>
      </c>
      <c r="D40222" s="2">
        <v>41969</v>
      </c>
      <c r="E40222" s="1" t="s">
        <v>26364</v>
      </c>
      <c r="F40222" s="1">
        <v>100006</v>
      </c>
      <c r="G40222" s="15">
        <v>0</v>
      </c>
      <c r="H40222" s="1" t="s">
        <v>24511</v>
      </c>
      <c r="I40222" s="1">
        <v>582</v>
      </c>
      <c r="J40222" s="19">
        <v>71366</v>
      </c>
      <c r="K40222" s="1">
        <v>0</v>
      </c>
      <c r="L40222" s="1">
        <v>3</v>
      </c>
      <c r="M40222" s="1">
        <v>0.15</v>
      </c>
      <c r="N40222" s="1">
        <v>1</v>
      </c>
      <c r="O40222" s="7">
        <f>VLOOKUP(J40222,DIM_Products!A:G,6,FALSE) * L40222 * (1-M40222)</f>
        <v>202.41899999999998</v>
      </c>
      <c r="P40222" s="7">
        <f t="shared" si="2512"/>
        <v>221.99099999999999</v>
      </c>
      <c r="Q40222" s="13">
        <f t="shared" si="2513"/>
        <v>0.91183426355122499</v>
      </c>
      <c r="R40222" s="7">
        <f t="shared" si="2514"/>
        <v>202.41899999999998</v>
      </c>
      <c r="S40222">
        <f t="shared" si="2515"/>
        <v>0</v>
      </c>
      <c r="T40222">
        <v>1</v>
      </c>
      <c r="U40222" s="13">
        <f>1/COUNTIF(B:B,Orders[[#This Row],[Order ID]])</f>
        <v>0.5</v>
      </c>
      <c r="V40222">
        <f>IF(SUMIF(F:F,Orders[[#This Row],[DW_Customer]],U:U)&gt;1,1,0)</f>
        <v>1</v>
      </c>
    </row>
    <row r="40223" spans="1:22" x14ac:dyDescent="0.35">
      <c r="A40223">
        <v>68627</v>
      </c>
      <c r="B40223" s="1" t="s">
        <v>11581</v>
      </c>
      <c r="C40223" s="2">
        <v>41969</v>
      </c>
      <c r="D40223" s="2">
        <v>41969</v>
      </c>
      <c r="E40223" s="1" t="s">
        <v>26364</v>
      </c>
      <c r="F40223" s="1">
        <v>100006</v>
      </c>
      <c r="G40223" s="15">
        <v>0</v>
      </c>
      <c r="H40223" s="1" t="s">
        <v>24511</v>
      </c>
      <c r="I40223" s="1">
        <v>582</v>
      </c>
      <c r="J40223" s="19">
        <v>70322</v>
      </c>
      <c r="K40223" s="1">
        <v>0</v>
      </c>
      <c r="L40223" s="1">
        <v>1</v>
      </c>
      <c r="M40223" s="1">
        <v>0</v>
      </c>
      <c r="N40223" s="1">
        <v>1</v>
      </c>
      <c r="O40223" s="7">
        <f>VLOOKUP(J40223,DIM_Products!A:G,6,FALSE) * L40223 * (1-M40223)</f>
        <v>19.571999999999999</v>
      </c>
      <c r="P40223" s="7">
        <f t="shared" si="2512"/>
        <v>221.99099999999999</v>
      </c>
      <c r="Q40223" s="13">
        <f t="shared" si="2513"/>
        <v>8.8165736448774956E-2</v>
      </c>
      <c r="R40223" s="7">
        <f t="shared" si="2514"/>
        <v>19.571999999999999</v>
      </c>
      <c r="S40223">
        <f t="shared" si="2515"/>
        <v>0</v>
      </c>
      <c r="T40223">
        <v>1</v>
      </c>
      <c r="U40223" s="13">
        <f>1/COUNTIF(B:B,Orders[[#This Row],[Order ID]])</f>
        <v>0.5</v>
      </c>
      <c r="V40223">
        <f>IF(SUMIF(F:F,Orders[[#This Row],[DW_Customer]],U:U)&gt;1,1,0)</f>
        <v>1</v>
      </c>
    </row>
    <row r="40224" spans="1:22" x14ac:dyDescent="0.35">
      <c r="A40224">
        <v>40753</v>
      </c>
      <c r="B40224" s="1" t="s">
        <v>7783</v>
      </c>
      <c r="C40224" s="2">
        <v>41774</v>
      </c>
      <c r="D40224" s="2">
        <v>41777</v>
      </c>
      <c r="E40224" s="1" t="s">
        <v>24502</v>
      </c>
      <c r="F40224" s="1">
        <v>101171</v>
      </c>
      <c r="G40224" s="15">
        <v>0</v>
      </c>
      <c r="H40224" s="1" t="s">
        <v>24510</v>
      </c>
      <c r="I40224" s="1">
        <v>0</v>
      </c>
      <c r="J40224" s="19">
        <v>71150</v>
      </c>
      <c r="K40224" s="1">
        <v>0</v>
      </c>
      <c r="L40224" s="1">
        <v>2</v>
      </c>
      <c r="M40224" s="1">
        <v>0</v>
      </c>
      <c r="N40224" s="1">
        <v>1</v>
      </c>
      <c r="O40224" s="7">
        <f>VLOOKUP(J40224,DIM_Products!A:G,6,FALSE) * L40224 * (1-M40224)</f>
        <v>39.590999999999994</v>
      </c>
      <c r="P40224" s="7">
        <f t="shared" si="2512"/>
        <v>1393.9870000000001</v>
      </c>
      <c r="Q40224" s="13">
        <f t="shared" si="2513"/>
        <v>2.8401269165350889E-2</v>
      </c>
      <c r="R40224" s="7">
        <f t="shared" si="2514"/>
        <v>39.590999999999994</v>
      </c>
      <c r="S40224">
        <f t="shared" si="2515"/>
        <v>3</v>
      </c>
      <c r="T40224">
        <v>0</v>
      </c>
      <c r="U40224" s="13">
        <f>1/COUNTIF(B:B,Orders[[#This Row],[Order ID]])</f>
        <v>0.16666666666666666</v>
      </c>
      <c r="V40224">
        <f>IF(SUMIF(F:F,Orders[[#This Row],[DW_Customer]],U:U)&gt;1,1,0)</f>
        <v>1</v>
      </c>
    </row>
    <row r="40225" spans="1:22" x14ac:dyDescent="0.35">
      <c r="A40225">
        <v>49902</v>
      </c>
      <c r="B40225" s="1" t="s">
        <v>7783</v>
      </c>
      <c r="C40225" s="2">
        <v>41774</v>
      </c>
      <c r="D40225" s="2">
        <v>41777</v>
      </c>
      <c r="E40225" s="1" t="s">
        <v>24502</v>
      </c>
      <c r="F40225" s="1">
        <v>101171</v>
      </c>
      <c r="G40225" s="15">
        <v>0</v>
      </c>
      <c r="H40225" s="1" t="s">
        <v>24510</v>
      </c>
      <c r="I40225" s="1">
        <v>0</v>
      </c>
      <c r="J40225" s="19">
        <v>71023</v>
      </c>
      <c r="K40225" s="1">
        <v>0</v>
      </c>
      <c r="L40225" s="1">
        <v>3</v>
      </c>
      <c r="M40225" s="1">
        <v>0</v>
      </c>
      <c r="N40225" s="1">
        <v>1</v>
      </c>
      <c r="O40225" s="7">
        <f>VLOOKUP(J40225,DIM_Products!A:G,6,FALSE) * L40225 * (1-M40225)</f>
        <v>25.02</v>
      </c>
      <c r="P40225" s="7">
        <f t="shared" si="2512"/>
        <v>1393.9870000000001</v>
      </c>
      <c r="Q40225" s="13">
        <f t="shared" si="2513"/>
        <v>1.7948517453893042E-2</v>
      </c>
      <c r="R40225" s="7">
        <f t="shared" si="2514"/>
        <v>25.02</v>
      </c>
      <c r="S40225">
        <f t="shared" si="2515"/>
        <v>3</v>
      </c>
      <c r="T40225">
        <v>0</v>
      </c>
      <c r="U40225" s="13">
        <f>1/COUNTIF(B:B,Orders[[#This Row],[Order ID]])</f>
        <v>0.16666666666666666</v>
      </c>
      <c r="V40225">
        <f>IF(SUMIF(F:F,Orders[[#This Row],[DW_Customer]],U:U)&gt;1,1,0)</f>
        <v>1</v>
      </c>
    </row>
    <row r="40226" spans="1:22" x14ac:dyDescent="0.35">
      <c r="A40226">
        <v>54038</v>
      </c>
      <c r="B40226" s="1" t="s">
        <v>7783</v>
      </c>
      <c r="C40226" s="2">
        <v>41774</v>
      </c>
      <c r="D40226" s="2">
        <v>41777</v>
      </c>
      <c r="E40226" s="1" t="s">
        <v>24502</v>
      </c>
      <c r="F40226" s="1">
        <v>101171</v>
      </c>
      <c r="G40226" s="15">
        <v>0</v>
      </c>
      <c r="H40226" s="1" t="s">
        <v>24510</v>
      </c>
      <c r="I40226" s="1">
        <v>0</v>
      </c>
      <c r="J40226" s="19">
        <v>71256</v>
      </c>
      <c r="K40226" s="1">
        <v>0</v>
      </c>
      <c r="L40226" s="1">
        <v>5</v>
      </c>
      <c r="M40226" s="1">
        <v>0</v>
      </c>
      <c r="N40226" s="1">
        <v>1</v>
      </c>
      <c r="O40226" s="7">
        <f>VLOOKUP(J40226,DIM_Products!A:G,6,FALSE) * L40226 * (1-M40226)</f>
        <v>721.34999999999991</v>
      </c>
      <c r="P40226" s="7">
        <f t="shared" si="2512"/>
        <v>1393.9870000000001</v>
      </c>
      <c r="Q40226" s="13">
        <f t="shared" si="2513"/>
        <v>0.51747254457896652</v>
      </c>
      <c r="R40226" s="7">
        <f t="shared" si="2514"/>
        <v>721.34999999999991</v>
      </c>
      <c r="S40226">
        <f t="shared" si="2515"/>
        <v>3</v>
      </c>
      <c r="T40226">
        <v>0</v>
      </c>
      <c r="U40226" s="13">
        <f>1/COUNTIF(B:B,Orders[[#This Row],[Order ID]])</f>
        <v>0.16666666666666666</v>
      </c>
      <c r="V40226">
        <f>IF(SUMIF(F:F,Orders[[#This Row],[DW_Customer]],U:U)&gt;1,1,0)</f>
        <v>1</v>
      </c>
    </row>
    <row r="40227" spans="1:22" x14ac:dyDescent="0.35">
      <c r="A40227">
        <v>60889</v>
      </c>
      <c r="B40227" s="1" t="s">
        <v>7783</v>
      </c>
      <c r="C40227" s="2">
        <v>41774</v>
      </c>
      <c r="D40227" s="2">
        <v>41777</v>
      </c>
      <c r="E40227" s="1" t="s">
        <v>24502</v>
      </c>
      <c r="F40227" s="1">
        <v>101171</v>
      </c>
      <c r="G40227" s="15">
        <v>0</v>
      </c>
      <c r="H40227" s="1" t="s">
        <v>24510</v>
      </c>
      <c r="I40227" s="1">
        <v>0</v>
      </c>
      <c r="J40227" s="19">
        <v>70049</v>
      </c>
      <c r="K40227" s="1">
        <v>0</v>
      </c>
      <c r="L40227" s="1">
        <v>5</v>
      </c>
      <c r="M40227" s="1">
        <v>0</v>
      </c>
      <c r="N40227" s="1">
        <v>1</v>
      </c>
      <c r="O40227" s="7">
        <f>VLOOKUP(J40227,DIM_Products!A:G,6,FALSE) * L40227 * (1-M40227)</f>
        <v>450.16000000000014</v>
      </c>
      <c r="P40227" s="7">
        <f t="shared" si="2512"/>
        <v>1393.9870000000001</v>
      </c>
      <c r="Q40227" s="13">
        <f t="shared" si="2513"/>
        <v>0.32292984080913245</v>
      </c>
      <c r="R40227" s="7">
        <f t="shared" si="2514"/>
        <v>450.16000000000014</v>
      </c>
      <c r="S40227">
        <f t="shared" si="2515"/>
        <v>3</v>
      </c>
      <c r="T40227">
        <v>0</v>
      </c>
      <c r="U40227" s="13">
        <f>1/COUNTIF(B:B,Orders[[#This Row],[Order ID]])</f>
        <v>0.16666666666666666</v>
      </c>
      <c r="V40227">
        <f>IF(SUMIF(F:F,Orders[[#This Row],[DW_Customer]],U:U)&gt;1,1,0)</f>
        <v>1</v>
      </c>
    </row>
    <row r="40228" spans="1:22" x14ac:dyDescent="0.35">
      <c r="A40228">
        <v>67275</v>
      </c>
      <c r="B40228" s="1" t="s">
        <v>7783</v>
      </c>
      <c r="C40228" s="2">
        <v>41774</v>
      </c>
      <c r="D40228" s="2">
        <v>41777</v>
      </c>
      <c r="E40228" s="1" t="s">
        <v>24502</v>
      </c>
      <c r="F40228" s="1">
        <v>101171</v>
      </c>
      <c r="G40228" s="15">
        <v>0</v>
      </c>
      <c r="H40228" s="1" t="s">
        <v>24510</v>
      </c>
      <c r="I40228" s="1">
        <v>0</v>
      </c>
      <c r="J40228" s="19">
        <v>70764</v>
      </c>
      <c r="K40228" s="1">
        <v>0</v>
      </c>
      <c r="L40228" s="1">
        <v>5</v>
      </c>
      <c r="M40228" s="1">
        <v>0</v>
      </c>
      <c r="N40228" s="1">
        <v>1</v>
      </c>
      <c r="O40228" s="7">
        <f>VLOOKUP(J40228,DIM_Products!A:G,6,FALSE) * L40228 * (1-M40228)</f>
        <v>42.3</v>
      </c>
      <c r="P40228" s="7">
        <f t="shared" si="2512"/>
        <v>1393.9870000000001</v>
      </c>
      <c r="Q40228" s="13">
        <f t="shared" si="2513"/>
        <v>3.034461583931557E-2</v>
      </c>
      <c r="R40228" s="7">
        <f t="shared" si="2514"/>
        <v>42.3</v>
      </c>
      <c r="S40228">
        <f t="shared" si="2515"/>
        <v>3</v>
      </c>
      <c r="T40228">
        <v>0</v>
      </c>
      <c r="U40228" s="13">
        <f>1/COUNTIF(B:B,Orders[[#This Row],[Order ID]])</f>
        <v>0.16666666666666666</v>
      </c>
      <c r="V40228">
        <f>IF(SUMIF(F:F,Orders[[#This Row],[DW_Customer]],U:U)&gt;1,1,0)</f>
        <v>1</v>
      </c>
    </row>
    <row r="40229" spans="1:22" x14ac:dyDescent="0.35">
      <c r="A40229">
        <v>70189</v>
      </c>
      <c r="B40229" s="1" t="s">
        <v>7783</v>
      </c>
      <c r="C40229" s="2">
        <v>41774</v>
      </c>
      <c r="D40229" s="2">
        <v>41777</v>
      </c>
      <c r="E40229" s="1" t="s">
        <v>24502</v>
      </c>
      <c r="F40229" s="1">
        <v>101171</v>
      </c>
      <c r="G40229" s="15">
        <v>0</v>
      </c>
      <c r="H40229" s="1" t="s">
        <v>24510</v>
      </c>
      <c r="I40229" s="1">
        <v>0</v>
      </c>
      <c r="J40229" s="19">
        <v>71532</v>
      </c>
      <c r="K40229" s="1">
        <v>0</v>
      </c>
      <c r="L40229" s="1">
        <v>2</v>
      </c>
      <c r="M40229" s="1">
        <v>0</v>
      </c>
      <c r="N40229" s="1">
        <v>1</v>
      </c>
      <c r="O40229" s="7">
        <f>VLOOKUP(J40229,DIM_Products!A:G,6,FALSE) * L40229 * (1-M40229)</f>
        <v>115.566</v>
      </c>
      <c r="P40229" s="7">
        <f t="shared" si="2512"/>
        <v>1393.9870000000001</v>
      </c>
      <c r="Q40229" s="13">
        <f t="shared" si="2513"/>
        <v>8.2903212153341455E-2</v>
      </c>
      <c r="R40229" s="7">
        <f t="shared" si="2514"/>
        <v>115.566</v>
      </c>
      <c r="S40229">
        <f t="shared" si="2515"/>
        <v>3</v>
      </c>
      <c r="T40229">
        <v>0</v>
      </c>
      <c r="U40229" s="13">
        <f>1/COUNTIF(B:B,Orders[[#This Row],[Order ID]])</f>
        <v>0.16666666666666666</v>
      </c>
      <c r="V40229">
        <f>IF(SUMIF(F:F,Orders[[#This Row],[DW_Customer]],U:U)&gt;1,1,0)</f>
        <v>1</v>
      </c>
    </row>
    <row r="40230" spans="1:22" x14ac:dyDescent="0.35">
      <c r="A40230">
        <v>36370</v>
      </c>
      <c r="B40230" s="1" t="s">
        <v>9157</v>
      </c>
      <c r="C40230" s="2">
        <v>41813</v>
      </c>
      <c r="D40230" s="2">
        <v>41819</v>
      </c>
      <c r="E40230" s="1" t="s">
        <v>24503</v>
      </c>
      <c r="F40230" s="1">
        <v>100783</v>
      </c>
      <c r="G40230" s="15">
        <v>0</v>
      </c>
      <c r="H40230" s="1" t="s">
        <v>24510</v>
      </c>
      <c r="I40230" s="1">
        <v>0</v>
      </c>
      <c r="J40230" s="19">
        <v>70669</v>
      </c>
      <c r="K40230" s="1">
        <v>0</v>
      </c>
      <c r="L40230" s="1">
        <v>4</v>
      </c>
      <c r="M40230" s="1">
        <v>0.40200000000000002</v>
      </c>
      <c r="N40230" s="1">
        <v>1</v>
      </c>
      <c r="O40230" s="7">
        <f>VLOOKUP(J40230,DIM_Products!A:G,6,FALSE) * L40230 * (1-M40230)</f>
        <v>73.05167999999999</v>
      </c>
      <c r="P40230" s="7">
        <f t="shared" si="2512"/>
        <v>675.07968000000017</v>
      </c>
      <c r="Q40230" s="13">
        <f t="shared" si="2513"/>
        <v>0.10821193729309105</v>
      </c>
      <c r="R40230" s="7">
        <f t="shared" si="2514"/>
        <v>73.05167999999999</v>
      </c>
      <c r="S40230">
        <f t="shared" si="2515"/>
        <v>6</v>
      </c>
      <c r="T40230">
        <v>1</v>
      </c>
      <c r="U40230" s="13">
        <f>1/COUNTIF(B:B,Orders[[#This Row],[Order ID]])</f>
        <v>0.33333333333333331</v>
      </c>
      <c r="V40230">
        <f>IF(SUMIF(F:F,Orders[[#This Row],[DW_Customer]],U:U)&gt;1,1,0)</f>
        <v>1</v>
      </c>
    </row>
    <row r="40231" spans="1:22" x14ac:dyDescent="0.35">
      <c r="A40231">
        <v>51106</v>
      </c>
      <c r="B40231" s="1" t="s">
        <v>9157</v>
      </c>
      <c r="C40231" s="2">
        <v>41813</v>
      </c>
      <c r="D40231" s="2">
        <v>41819</v>
      </c>
      <c r="E40231" s="1" t="s">
        <v>24503</v>
      </c>
      <c r="F40231" s="1">
        <v>100783</v>
      </c>
      <c r="G40231" s="15">
        <v>0</v>
      </c>
      <c r="H40231" s="1" t="s">
        <v>24510</v>
      </c>
      <c r="I40231" s="1">
        <v>0</v>
      </c>
      <c r="J40231" s="19">
        <v>71456</v>
      </c>
      <c r="K40231" s="1">
        <v>0</v>
      </c>
      <c r="L40231" s="1">
        <v>7</v>
      </c>
      <c r="M40231" s="1">
        <v>0.4</v>
      </c>
      <c r="N40231" s="1">
        <v>1</v>
      </c>
      <c r="O40231" s="7">
        <f>VLOOKUP(J40231,DIM_Products!A:G,6,FALSE) * L40231 * (1-M40231)</f>
        <v>585.90000000000009</v>
      </c>
      <c r="P40231" s="7">
        <f t="shared" si="2512"/>
        <v>675.07968000000017</v>
      </c>
      <c r="Q40231" s="13">
        <f t="shared" si="2513"/>
        <v>0.86789754951593256</v>
      </c>
      <c r="R40231" s="7">
        <f t="shared" si="2514"/>
        <v>585.90000000000009</v>
      </c>
      <c r="S40231">
        <f t="shared" si="2515"/>
        <v>6</v>
      </c>
      <c r="T40231">
        <v>1</v>
      </c>
      <c r="U40231" s="13">
        <f>1/COUNTIF(B:B,Orders[[#This Row],[Order ID]])</f>
        <v>0.33333333333333331</v>
      </c>
      <c r="V40231">
        <f>IF(SUMIF(F:F,Orders[[#This Row],[DW_Customer]],U:U)&gt;1,1,0)</f>
        <v>1</v>
      </c>
    </row>
    <row r="40232" spans="1:22" x14ac:dyDescent="0.35">
      <c r="A40232">
        <v>64062</v>
      </c>
      <c r="B40232" s="1" t="s">
        <v>9157</v>
      </c>
      <c r="C40232" s="2">
        <v>41813</v>
      </c>
      <c r="D40232" s="2">
        <v>41819</v>
      </c>
      <c r="E40232" s="1" t="s">
        <v>24503</v>
      </c>
      <c r="F40232" s="1">
        <v>100783</v>
      </c>
      <c r="G40232" s="15">
        <v>0</v>
      </c>
      <c r="H40232" s="1" t="s">
        <v>24510</v>
      </c>
      <c r="I40232" s="1">
        <v>0</v>
      </c>
      <c r="J40232" s="19">
        <v>70683</v>
      </c>
      <c r="K40232" s="1">
        <v>0</v>
      </c>
      <c r="L40232" s="1">
        <v>2</v>
      </c>
      <c r="M40232" s="1">
        <v>0.4</v>
      </c>
      <c r="N40232" s="1">
        <v>1</v>
      </c>
      <c r="O40232" s="7">
        <f>VLOOKUP(J40232,DIM_Products!A:G,6,FALSE) * L40232 * (1-M40232)</f>
        <v>16.128</v>
      </c>
      <c r="P40232" s="7">
        <f t="shared" si="2512"/>
        <v>675.07968000000017</v>
      </c>
      <c r="Q40232" s="13">
        <f t="shared" si="2513"/>
        <v>2.3890513190976206E-2</v>
      </c>
      <c r="R40232" s="7">
        <f t="shared" si="2514"/>
        <v>16.128</v>
      </c>
      <c r="S40232">
        <f t="shared" si="2515"/>
        <v>6</v>
      </c>
      <c r="T40232">
        <v>1</v>
      </c>
      <c r="U40232" s="13">
        <f>1/COUNTIF(B:B,Orders[[#This Row],[Order ID]])</f>
        <v>0.33333333333333331</v>
      </c>
      <c r="V40232">
        <f>IF(SUMIF(F:F,Orders[[#This Row],[DW_Customer]],U:U)&gt;1,1,0)</f>
        <v>1</v>
      </c>
    </row>
    <row r="40233" spans="1:22" x14ac:dyDescent="0.35">
      <c r="A40233">
        <v>67356</v>
      </c>
      <c r="B40233" s="1" t="s">
        <v>23729</v>
      </c>
      <c r="C40233" s="2">
        <v>41965</v>
      </c>
      <c r="D40233" s="2">
        <v>41965</v>
      </c>
      <c r="E40233" s="1" t="s">
        <v>26364</v>
      </c>
      <c r="F40233" s="1">
        <v>101308</v>
      </c>
      <c r="G40233" s="15">
        <v>0</v>
      </c>
      <c r="H40233" s="1" t="s">
        <v>24511</v>
      </c>
      <c r="I40233" s="1">
        <v>658</v>
      </c>
      <c r="J40233" s="19">
        <v>71257</v>
      </c>
      <c r="K40233" s="1">
        <v>0</v>
      </c>
      <c r="L40233" s="1">
        <v>1</v>
      </c>
      <c r="M40233" s="1">
        <v>0.4</v>
      </c>
      <c r="N40233" s="1">
        <v>1</v>
      </c>
      <c r="O40233" s="7">
        <f>VLOOKUP(J40233,DIM_Products!A:G,6,FALSE) * L40233 * (1-M40233)</f>
        <v>68.752799999999993</v>
      </c>
      <c r="P40233" s="7">
        <f t="shared" si="2512"/>
        <v>68.752799999999993</v>
      </c>
      <c r="Q40233" s="13">
        <f t="shared" si="2513"/>
        <v>1</v>
      </c>
      <c r="R40233" s="7">
        <f t="shared" si="2514"/>
        <v>68.752799999999993</v>
      </c>
      <c r="S40233">
        <f t="shared" si="2515"/>
        <v>0</v>
      </c>
      <c r="T40233">
        <v>1</v>
      </c>
      <c r="U40233" s="13">
        <f>1/COUNTIF(B:B,Orders[[#This Row],[Order ID]])</f>
        <v>1</v>
      </c>
      <c r="V40233">
        <f>IF(SUMIF(F:F,Orders[[#This Row],[DW_Customer]],U:U)&gt;1,1,0)</f>
        <v>1</v>
      </c>
    </row>
    <row r="40234" spans="1:22" x14ac:dyDescent="0.35">
      <c r="A40234">
        <v>58903</v>
      </c>
      <c r="B40234" s="1" t="s">
        <v>19382</v>
      </c>
      <c r="C40234" s="2">
        <v>41813</v>
      </c>
      <c r="D40234" s="2">
        <v>41814</v>
      </c>
      <c r="E40234" s="1" t="s">
        <v>24502</v>
      </c>
      <c r="F40234" s="1">
        <v>100161</v>
      </c>
      <c r="G40234" s="15">
        <v>0</v>
      </c>
      <c r="H40234" s="1" t="s">
        <v>24510</v>
      </c>
      <c r="I40234" s="1">
        <v>0</v>
      </c>
      <c r="J40234" s="19">
        <v>71130</v>
      </c>
      <c r="K40234" s="1">
        <v>0</v>
      </c>
      <c r="L40234" s="1">
        <v>3</v>
      </c>
      <c r="M40234" s="1">
        <v>0.2</v>
      </c>
      <c r="N40234" s="1">
        <v>1</v>
      </c>
      <c r="O40234" s="7">
        <f>VLOOKUP(J40234,DIM_Products!A:G,6,FALSE) * L40234 * (1-M40234)</f>
        <v>85.406400000000005</v>
      </c>
      <c r="P40234" s="7">
        <f t="shared" si="2512"/>
        <v>85.406400000000005</v>
      </c>
      <c r="Q40234" s="13">
        <f t="shared" si="2513"/>
        <v>1</v>
      </c>
      <c r="R40234" s="7">
        <f t="shared" si="2514"/>
        <v>85.406400000000005</v>
      </c>
      <c r="S40234">
        <f t="shared" si="2515"/>
        <v>1</v>
      </c>
      <c r="T40234">
        <v>1</v>
      </c>
      <c r="U40234" s="13">
        <f>1/COUNTIF(B:B,Orders[[#This Row],[Order ID]])</f>
        <v>1</v>
      </c>
      <c r="V40234">
        <f>IF(SUMIF(F:F,Orders[[#This Row],[DW_Customer]],U:U)&gt;1,1,0)</f>
        <v>1</v>
      </c>
    </row>
    <row r="40235" spans="1:22" x14ac:dyDescent="0.35">
      <c r="A40235">
        <v>44671</v>
      </c>
      <c r="B40235" s="1" t="s">
        <v>13423</v>
      </c>
      <c r="C40235" s="2">
        <v>41855</v>
      </c>
      <c r="D40235" s="2">
        <v>41855</v>
      </c>
      <c r="E40235" s="1" t="s">
        <v>26364</v>
      </c>
      <c r="F40235" s="1">
        <v>100678</v>
      </c>
      <c r="G40235" s="15">
        <v>0</v>
      </c>
      <c r="H40235" s="1" t="s">
        <v>24511</v>
      </c>
      <c r="I40235" s="1">
        <v>732</v>
      </c>
      <c r="J40235" s="19">
        <v>70200</v>
      </c>
      <c r="K40235" s="1">
        <v>0</v>
      </c>
      <c r="L40235" s="1">
        <v>2</v>
      </c>
      <c r="M40235" s="1">
        <v>0.2</v>
      </c>
      <c r="N40235" s="1">
        <v>1</v>
      </c>
      <c r="O40235" s="7">
        <f>VLOOKUP(J40235,DIM_Products!A:G,6,FALSE) * L40235 * (1-M40235)</f>
        <v>55.0944</v>
      </c>
      <c r="P40235" s="7">
        <f t="shared" si="2512"/>
        <v>121.7184</v>
      </c>
      <c r="Q40235" s="13">
        <f t="shared" si="2513"/>
        <v>0.45263822067986431</v>
      </c>
      <c r="R40235" s="7">
        <f t="shared" si="2514"/>
        <v>55.0944</v>
      </c>
      <c r="S40235">
        <f t="shared" si="2515"/>
        <v>0</v>
      </c>
      <c r="T40235">
        <v>0</v>
      </c>
      <c r="U40235" s="13">
        <f>1/COUNTIF(B:B,Orders[[#This Row],[Order ID]])</f>
        <v>0.5</v>
      </c>
      <c r="V40235">
        <f>IF(SUMIF(F:F,Orders[[#This Row],[DW_Customer]],U:U)&gt;1,1,0)</f>
        <v>1</v>
      </c>
    </row>
    <row r="40236" spans="1:22" x14ac:dyDescent="0.35">
      <c r="A40236">
        <v>60525</v>
      </c>
      <c r="B40236" s="1" t="s">
        <v>13423</v>
      </c>
      <c r="C40236" s="2">
        <v>41855</v>
      </c>
      <c r="D40236" s="2">
        <v>41855</v>
      </c>
      <c r="E40236" s="1" t="s">
        <v>26364</v>
      </c>
      <c r="F40236" s="1">
        <v>100678</v>
      </c>
      <c r="G40236" s="15">
        <v>0</v>
      </c>
      <c r="H40236" s="1" t="s">
        <v>24511</v>
      </c>
      <c r="I40236" s="1">
        <v>732</v>
      </c>
      <c r="J40236" s="19">
        <v>70270</v>
      </c>
      <c r="K40236" s="1">
        <v>0</v>
      </c>
      <c r="L40236" s="1">
        <v>3</v>
      </c>
      <c r="M40236" s="1">
        <v>0</v>
      </c>
      <c r="N40236" s="1">
        <v>1</v>
      </c>
      <c r="O40236" s="7">
        <f>VLOOKUP(J40236,DIM_Products!A:G,6,FALSE) * L40236 * (1-M40236)</f>
        <v>66.623999999999995</v>
      </c>
      <c r="P40236" s="7">
        <f t="shared" si="2512"/>
        <v>121.7184</v>
      </c>
      <c r="Q40236" s="13">
        <f t="shared" si="2513"/>
        <v>0.54736177932013563</v>
      </c>
      <c r="R40236" s="7">
        <f t="shared" si="2514"/>
        <v>66.623999999999995</v>
      </c>
      <c r="S40236">
        <f t="shared" si="2515"/>
        <v>0</v>
      </c>
      <c r="T40236">
        <v>0</v>
      </c>
      <c r="U40236" s="13">
        <f>1/COUNTIF(B:B,Orders[[#This Row],[Order ID]])</f>
        <v>0.5</v>
      </c>
      <c r="V40236">
        <f>IF(SUMIF(F:F,Orders[[#This Row],[DW_Customer]],U:U)&gt;1,1,0)</f>
        <v>1</v>
      </c>
    </row>
    <row r="40237" spans="1:22" x14ac:dyDescent="0.35">
      <c r="A40237">
        <v>60921</v>
      </c>
      <c r="B40237" s="1" t="s">
        <v>22546</v>
      </c>
      <c r="C40237" s="2">
        <v>41987</v>
      </c>
      <c r="D40237" s="2">
        <v>41987</v>
      </c>
      <c r="E40237" s="1" t="s">
        <v>26364</v>
      </c>
      <c r="F40237" s="1">
        <v>100391</v>
      </c>
      <c r="G40237" s="15">
        <v>0</v>
      </c>
      <c r="H40237" s="1" t="s">
        <v>24511</v>
      </c>
      <c r="I40237" s="1">
        <v>818</v>
      </c>
      <c r="J40237" s="19">
        <v>70816</v>
      </c>
      <c r="K40237" s="1">
        <v>0</v>
      </c>
      <c r="L40237" s="1">
        <v>3</v>
      </c>
      <c r="M40237" s="1">
        <v>0.4</v>
      </c>
      <c r="N40237" s="1">
        <v>1</v>
      </c>
      <c r="O40237" s="7">
        <f>VLOOKUP(J40237,DIM_Products!A:G,6,FALSE) * L40237 * (1-M40237)</f>
        <v>21.599999999999998</v>
      </c>
      <c r="P40237" s="7">
        <f t="shared" si="2512"/>
        <v>21.599999999999998</v>
      </c>
      <c r="Q40237" s="13">
        <f t="shared" si="2513"/>
        <v>1</v>
      </c>
      <c r="R40237" s="7">
        <f t="shared" si="2514"/>
        <v>21.599999999999998</v>
      </c>
      <c r="S40237">
        <f t="shared" si="2515"/>
        <v>0</v>
      </c>
      <c r="T40237">
        <v>0</v>
      </c>
      <c r="U40237" s="13">
        <f>1/COUNTIF(B:B,Orders[[#This Row],[Order ID]])</f>
        <v>1</v>
      </c>
      <c r="V40237">
        <f>IF(SUMIF(F:F,Orders[[#This Row],[DW_Customer]],U:U)&gt;1,1,0)</f>
        <v>1</v>
      </c>
    </row>
    <row r="40238" spans="1:22" x14ac:dyDescent="0.35">
      <c r="A40238">
        <v>70047</v>
      </c>
      <c r="B40238" s="1" t="s">
        <v>23297</v>
      </c>
      <c r="C40238" s="2">
        <v>41798</v>
      </c>
      <c r="D40238" s="2">
        <v>41798</v>
      </c>
      <c r="E40238" s="1" t="s">
        <v>26364</v>
      </c>
      <c r="F40238" s="1">
        <v>100746</v>
      </c>
      <c r="G40238" s="15">
        <v>0</v>
      </c>
      <c r="H40238" s="1" t="s">
        <v>24511</v>
      </c>
      <c r="I40238" s="1">
        <v>624</v>
      </c>
      <c r="J40238" s="19">
        <v>70225</v>
      </c>
      <c r="K40238" s="1">
        <v>0</v>
      </c>
      <c r="L40238" s="1">
        <v>4</v>
      </c>
      <c r="M40238" s="1">
        <v>0.6</v>
      </c>
      <c r="N40238" s="1">
        <v>1</v>
      </c>
      <c r="O40238" s="7">
        <f>VLOOKUP(J40238,DIM_Products!A:G,6,FALSE) * L40238 * (1-M40238)</f>
        <v>490.27199999999993</v>
      </c>
      <c r="P40238" s="7">
        <f t="shared" si="2512"/>
        <v>507.10799999999995</v>
      </c>
      <c r="Q40238" s="13">
        <f t="shared" si="2513"/>
        <v>0.96679997160368203</v>
      </c>
      <c r="R40238" s="7">
        <f t="shared" si="2514"/>
        <v>490.27199999999993</v>
      </c>
      <c r="S40238">
        <f t="shared" si="2515"/>
        <v>0</v>
      </c>
      <c r="T40238">
        <v>1</v>
      </c>
      <c r="U40238" s="13">
        <f>1/COUNTIF(B:B,Orders[[#This Row],[Order ID]])</f>
        <v>0.5</v>
      </c>
      <c r="V40238">
        <f>IF(SUMIF(F:F,Orders[[#This Row],[DW_Customer]],U:U)&gt;1,1,0)</f>
        <v>1</v>
      </c>
    </row>
    <row r="40239" spans="1:22" x14ac:dyDescent="0.35">
      <c r="A40239">
        <v>70378</v>
      </c>
      <c r="B40239" s="1" t="s">
        <v>23297</v>
      </c>
      <c r="C40239" s="2">
        <v>41798</v>
      </c>
      <c r="D40239" s="2">
        <v>41798</v>
      </c>
      <c r="E40239" s="1" t="s">
        <v>26364</v>
      </c>
      <c r="F40239" s="1">
        <v>100746</v>
      </c>
      <c r="G40239" s="15">
        <v>0</v>
      </c>
      <c r="H40239" s="1" t="s">
        <v>24511</v>
      </c>
      <c r="I40239" s="1">
        <v>624</v>
      </c>
      <c r="J40239" s="19">
        <v>70577</v>
      </c>
      <c r="K40239" s="1">
        <v>0</v>
      </c>
      <c r="L40239" s="1">
        <v>1</v>
      </c>
      <c r="M40239" s="1">
        <v>0.6</v>
      </c>
      <c r="N40239" s="1">
        <v>1</v>
      </c>
      <c r="O40239" s="7">
        <f>VLOOKUP(J40239,DIM_Products!A:G,6,FALSE) * L40239 * (1-M40239)</f>
        <v>16.835999999999999</v>
      </c>
      <c r="P40239" s="7">
        <f t="shared" si="2512"/>
        <v>507.10799999999995</v>
      </c>
      <c r="Q40239" s="13">
        <f t="shared" si="2513"/>
        <v>3.3200028396317943E-2</v>
      </c>
      <c r="R40239" s="7">
        <f t="shared" si="2514"/>
        <v>16.835999999999999</v>
      </c>
      <c r="S40239">
        <f t="shared" si="2515"/>
        <v>0</v>
      </c>
      <c r="T40239">
        <v>1</v>
      </c>
      <c r="U40239" s="13">
        <f>1/COUNTIF(B:B,Orders[[#This Row],[Order ID]])</f>
        <v>0.5</v>
      </c>
      <c r="V40239">
        <f>IF(SUMIF(F:F,Orders[[#This Row],[DW_Customer]],U:U)&gt;1,1,0)</f>
        <v>1</v>
      </c>
    </row>
    <row r="40240" spans="1:22" x14ac:dyDescent="0.35">
      <c r="A40240">
        <v>31914</v>
      </c>
      <c r="B40240" s="1" t="s">
        <v>6169</v>
      </c>
      <c r="C40240" s="2">
        <v>41879</v>
      </c>
      <c r="D40240" s="2">
        <v>41879</v>
      </c>
      <c r="E40240" s="1" t="s">
        <v>26364</v>
      </c>
      <c r="F40240" s="1">
        <v>100695</v>
      </c>
      <c r="G40240" s="15">
        <v>0</v>
      </c>
      <c r="H40240" s="1" t="s">
        <v>24511</v>
      </c>
      <c r="I40240" s="1">
        <v>411</v>
      </c>
      <c r="J40240" s="19">
        <v>70660</v>
      </c>
      <c r="K40240" s="1">
        <v>0</v>
      </c>
      <c r="L40240" s="1">
        <v>7</v>
      </c>
      <c r="M40240" s="1">
        <v>0.3</v>
      </c>
      <c r="N40240" s="1">
        <v>1</v>
      </c>
      <c r="O40240" s="7">
        <f>VLOOKUP(J40240,DIM_Products!A:G,6,FALSE) * L40240 * (1-M40240)</f>
        <v>99.901200000000017</v>
      </c>
      <c r="P40240" s="7">
        <f t="shared" si="2512"/>
        <v>99.901200000000017</v>
      </c>
      <c r="Q40240" s="13">
        <f t="shared" si="2513"/>
        <v>1</v>
      </c>
      <c r="R40240" s="7">
        <f t="shared" si="2514"/>
        <v>99.901200000000017</v>
      </c>
      <c r="S40240">
        <f t="shared" si="2515"/>
        <v>0</v>
      </c>
      <c r="T40240">
        <v>0</v>
      </c>
      <c r="U40240" s="13">
        <f>1/COUNTIF(B:B,Orders[[#This Row],[Order ID]])</f>
        <v>1</v>
      </c>
      <c r="V40240">
        <f>IF(SUMIF(F:F,Orders[[#This Row],[DW_Customer]],U:U)&gt;1,1,0)</f>
        <v>1</v>
      </c>
    </row>
    <row r="40241" spans="1:22" x14ac:dyDescent="0.35">
      <c r="A40241">
        <v>30824</v>
      </c>
      <c r="B40241" s="1" t="s">
        <v>15693</v>
      </c>
      <c r="C40241" s="2">
        <v>41696</v>
      </c>
      <c r="D40241" s="2">
        <v>41700</v>
      </c>
      <c r="E40241" s="1" t="s">
        <v>24503</v>
      </c>
      <c r="F40241" s="1">
        <v>100786</v>
      </c>
      <c r="G40241" s="15">
        <v>0</v>
      </c>
      <c r="H40241" s="1" t="s">
        <v>24510</v>
      </c>
      <c r="I40241" s="1">
        <v>0</v>
      </c>
      <c r="J40241" s="19">
        <v>70579</v>
      </c>
      <c r="K40241" s="1">
        <v>0</v>
      </c>
      <c r="L40241" s="1">
        <v>5</v>
      </c>
      <c r="M40241" s="1">
        <v>0.2</v>
      </c>
      <c r="N40241" s="1">
        <v>1</v>
      </c>
      <c r="O40241" s="7">
        <f>VLOOKUP(J40241,DIM_Products!A:G,6,FALSE) * L40241 * (1-M40241)</f>
        <v>307.15200000000004</v>
      </c>
      <c r="P40241" s="7">
        <f t="shared" si="2512"/>
        <v>414.10880000000003</v>
      </c>
      <c r="Q40241" s="13">
        <f t="shared" si="2513"/>
        <v>0.74171811852344127</v>
      </c>
      <c r="R40241" s="7">
        <f t="shared" si="2514"/>
        <v>307.15200000000004</v>
      </c>
      <c r="S40241">
        <f t="shared" si="2515"/>
        <v>4</v>
      </c>
      <c r="T40241">
        <v>0</v>
      </c>
      <c r="U40241" s="13">
        <f>1/COUNTIF(B:B,Orders[[#This Row],[Order ID]])</f>
        <v>0.5</v>
      </c>
      <c r="V40241">
        <f>IF(SUMIF(F:F,Orders[[#This Row],[DW_Customer]],U:U)&gt;1,1,0)</f>
        <v>1</v>
      </c>
    </row>
    <row r="40242" spans="1:22" x14ac:dyDescent="0.35">
      <c r="A40242">
        <v>44240</v>
      </c>
      <c r="B40242" s="1" t="s">
        <v>15693</v>
      </c>
      <c r="C40242" s="2">
        <v>41696</v>
      </c>
      <c r="D40242" s="2">
        <v>41700</v>
      </c>
      <c r="E40242" s="1" t="s">
        <v>24503</v>
      </c>
      <c r="F40242" s="1">
        <v>100786</v>
      </c>
      <c r="G40242" s="15">
        <v>0</v>
      </c>
      <c r="H40242" s="1" t="s">
        <v>24510</v>
      </c>
      <c r="I40242" s="1">
        <v>0</v>
      </c>
      <c r="J40242" s="19">
        <v>70061</v>
      </c>
      <c r="K40242" s="1">
        <v>0</v>
      </c>
      <c r="L40242" s="1">
        <v>2</v>
      </c>
      <c r="M40242" s="1">
        <v>0.2</v>
      </c>
      <c r="N40242" s="1">
        <v>1</v>
      </c>
      <c r="O40242" s="7">
        <f>VLOOKUP(J40242,DIM_Products!A:G,6,FALSE) * L40242 * (1-M40242)</f>
        <v>106.9568</v>
      </c>
      <c r="P40242" s="7">
        <f t="shared" si="2512"/>
        <v>414.10880000000003</v>
      </c>
      <c r="Q40242" s="13">
        <f t="shared" si="2513"/>
        <v>0.25828188147655878</v>
      </c>
      <c r="R40242" s="7">
        <f t="shared" si="2514"/>
        <v>106.9568</v>
      </c>
      <c r="S40242">
        <f t="shared" si="2515"/>
        <v>4</v>
      </c>
      <c r="T40242">
        <v>0</v>
      </c>
      <c r="U40242" s="13">
        <f>1/COUNTIF(B:B,Orders[[#This Row],[Order ID]])</f>
        <v>0.5</v>
      </c>
      <c r="V40242">
        <f>IF(SUMIF(F:F,Orders[[#This Row],[DW_Customer]],U:U)&gt;1,1,0)</f>
        <v>1</v>
      </c>
    </row>
    <row r="40243" spans="1:22" x14ac:dyDescent="0.35">
      <c r="A40243">
        <v>30586</v>
      </c>
      <c r="B40243" s="1" t="s">
        <v>4707</v>
      </c>
      <c r="C40243" s="2">
        <v>41845</v>
      </c>
      <c r="D40243" s="2">
        <v>41845</v>
      </c>
      <c r="E40243" s="1" t="s">
        <v>24500</v>
      </c>
      <c r="F40243" s="1">
        <v>101143</v>
      </c>
      <c r="G40243" s="15">
        <v>0</v>
      </c>
      <c r="H40243" s="1" t="s">
        <v>24510</v>
      </c>
      <c r="I40243" s="1">
        <v>0</v>
      </c>
      <c r="J40243" s="19">
        <v>70967</v>
      </c>
      <c r="K40243" s="1">
        <v>0</v>
      </c>
      <c r="L40243" s="1">
        <v>5</v>
      </c>
      <c r="M40243" s="1">
        <v>0.2</v>
      </c>
      <c r="N40243" s="1">
        <v>1</v>
      </c>
      <c r="O40243" s="7">
        <f>VLOOKUP(J40243,DIM_Products!A:G,6,FALSE) * L40243 * (1-M40243)</f>
        <v>166.8</v>
      </c>
      <c r="P40243" s="7">
        <f t="shared" si="2512"/>
        <v>166.8</v>
      </c>
      <c r="Q40243" s="13">
        <f t="shared" si="2513"/>
        <v>1</v>
      </c>
      <c r="R40243" s="7">
        <f t="shared" si="2514"/>
        <v>166.8</v>
      </c>
      <c r="S40243">
        <f t="shared" si="2515"/>
        <v>0</v>
      </c>
      <c r="T40243">
        <v>0</v>
      </c>
      <c r="U40243" s="13">
        <f>1/COUNTIF(B:B,Orders[[#This Row],[Order ID]])</f>
        <v>1</v>
      </c>
      <c r="V40243">
        <f>IF(SUMIF(F:F,Orders[[#This Row],[DW_Customer]],U:U)&gt;1,1,0)</f>
        <v>1</v>
      </c>
    </row>
    <row r="40244" spans="1:22" x14ac:dyDescent="0.35">
      <c r="A40244">
        <v>42865</v>
      </c>
      <c r="B40244" s="1" t="s">
        <v>17132</v>
      </c>
      <c r="C40244" s="2">
        <v>41883</v>
      </c>
      <c r="D40244" s="2">
        <v>41887</v>
      </c>
      <c r="E40244" s="1" t="s">
        <v>24501</v>
      </c>
      <c r="F40244" s="1">
        <v>100707</v>
      </c>
      <c r="G40244" s="15">
        <v>0</v>
      </c>
      <c r="H40244" s="1" t="s">
        <v>24510</v>
      </c>
      <c r="I40244" s="1">
        <v>0</v>
      </c>
      <c r="J40244" s="19">
        <v>71204</v>
      </c>
      <c r="K40244" s="1">
        <v>0</v>
      </c>
      <c r="L40244" s="1">
        <v>7</v>
      </c>
      <c r="M40244" s="1">
        <v>0.2</v>
      </c>
      <c r="N40244" s="1">
        <v>1</v>
      </c>
      <c r="O40244" s="7">
        <f>VLOOKUP(J40244,DIM_Products!A:G,6,FALSE) * L40244 * (1-M40244)</f>
        <v>428.93760000000003</v>
      </c>
      <c r="P40244" s="7">
        <f t="shared" si="2512"/>
        <v>428.93760000000003</v>
      </c>
      <c r="Q40244" s="13">
        <f t="shared" si="2513"/>
        <v>1</v>
      </c>
      <c r="R40244" s="7">
        <f t="shared" si="2514"/>
        <v>428.93760000000003</v>
      </c>
      <c r="S40244">
        <f t="shared" si="2515"/>
        <v>4</v>
      </c>
      <c r="T40244">
        <v>1</v>
      </c>
      <c r="U40244" s="13">
        <f>1/COUNTIF(B:B,Orders[[#This Row],[Order ID]])</f>
        <v>1</v>
      </c>
      <c r="V40244">
        <f>IF(SUMIF(F:F,Orders[[#This Row],[DW_Customer]],U:U)&gt;1,1,0)</f>
        <v>1</v>
      </c>
    </row>
    <row r="40245" spans="1:22" x14ac:dyDescent="0.35">
      <c r="A40245">
        <v>32721</v>
      </c>
      <c r="B40245" s="1" t="s">
        <v>7433</v>
      </c>
      <c r="C40245" s="2">
        <v>41909</v>
      </c>
      <c r="D40245" s="2">
        <v>41911</v>
      </c>
      <c r="E40245" s="1" t="s">
        <v>24501</v>
      </c>
      <c r="F40245" s="1">
        <v>100185</v>
      </c>
      <c r="G40245" s="15">
        <v>0</v>
      </c>
      <c r="H40245" s="1" t="s">
        <v>24510</v>
      </c>
      <c r="I40245" s="1">
        <v>0</v>
      </c>
      <c r="J40245" s="19">
        <v>71229</v>
      </c>
      <c r="K40245" s="1">
        <v>0</v>
      </c>
      <c r="L40245" s="1">
        <v>5</v>
      </c>
      <c r="M40245" s="1">
        <v>0.4</v>
      </c>
      <c r="N40245" s="1">
        <v>1</v>
      </c>
      <c r="O40245" s="7">
        <f>VLOOKUP(J40245,DIM_Products!A:G,6,FALSE) * L40245 * (1-M40245)</f>
        <v>436.05</v>
      </c>
      <c r="P40245" s="7">
        <f t="shared" si="2512"/>
        <v>536.46569999999997</v>
      </c>
      <c r="Q40245" s="13">
        <f t="shared" si="2513"/>
        <v>0.81281990628664613</v>
      </c>
      <c r="R40245" s="7">
        <f t="shared" si="2514"/>
        <v>436.05</v>
      </c>
      <c r="S40245">
        <f t="shared" si="2515"/>
        <v>2</v>
      </c>
      <c r="T40245">
        <v>1</v>
      </c>
      <c r="U40245" s="13">
        <f>1/COUNTIF(B:B,Orders[[#This Row],[Order ID]])</f>
        <v>0.5</v>
      </c>
      <c r="V40245">
        <f>IF(SUMIF(F:F,Orders[[#This Row],[DW_Customer]],U:U)&gt;1,1,0)</f>
        <v>1</v>
      </c>
    </row>
    <row r="40246" spans="1:22" x14ac:dyDescent="0.35">
      <c r="A40246">
        <v>45726</v>
      </c>
      <c r="B40246" s="1" t="s">
        <v>7433</v>
      </c>
      <c r="C40246" s="2">
        <v>41909</v>
      </c>
      <c r="D40246" s="2">
        <v>41911</v>
      </c>
      <c r="E40246" s="1" t="s">
        <v>24501</v>
      </c>
      <c r="F40246" s="1">
        <v>100185</v>
      </c>
      <c r="G40246" s="15">
        <v>0</v>
      </c>
      <c r="H40246" s="1" t="s">
        <v>24510</v>
      </c>
      <c r="I40246" s="1">
        <v>0</v>
      </c>
      <c r="J40246" s="19">
        <v>71054</v>
      </c>
      <c r="K40246" s="1">
        <v>0</v>
      </c>
      <c r="L40246" s="1">
        <v>7</v>
      </c>
      <c r="M40246" s="1">
        <v>0.4</v>
      </c>
      <c r="N40246" s="1">
        <v>1</v>
      </c>
      <c r="O40246" s="7">
        <f>VLOOKUP(J40246,DIM_Products!A:G,6,FALSE) * L40246 * (1-M40246)</f>
        <v>100.4157</v>
      </c>
      <c r="P40246" s="7">
        <f t="shared" si="2512"/>
        <v>536.46569999999997</v>
      </c>
      <c r="Q40246" s="13">
        <f t="shared" si="2513"/>
        <v>0.18718009371335392</v>
      </c>
      <c r="R40246" s="7">
        <f t="shared" si="2514"/>
        <v>100.4157</v>
      </c>
      <c r="S40246">
        <f t="shared" si="2515"/>
        <v>2</v>
      </c>
      <c r="T40246">
        <v>1</v>
      </c>
      <c r="U40246" s="13">
        <f>1/COUNTIF(B:B,Orders[[#This Row],[Order ID]])</f>
        <v>0.5</v>
      </c>
      <c r="V40246">
        <f>IF(SUMIF(F:F,Orders[[#This Row],[DW_Customer]],U:U)&gt;1,1,0)</f>
        <v>1</v>
      </c>
    </row>
    <row r="40247" spans="1:22" x14ac:dyDescent="0.35">
      <c r="A40247">
        <v>68911</v>
      </c>
      <c r="B40247" s="1" t="s">
        <v>24202</v>
      </c>
      <c r="C40247" s="2">
        <v>41884</v>
      </c>
      <c r="D40247" s="2">
        <v>41884</v>
      </c>
      <c r="E40247" s="1" t="s">
        <v>26364</v>
      </c>
      <c r="F40247" s="1">
        <v>100139</v>
      </c>
      <c r="G40247" s="15">
        <v>0</v>
      </c>
      <c r="H40247" s="1" t="s">
        <v>24511</v>
      </c>
      <c r="I40247" s="1">
        <v>929</v>
      </c>
      <c r="J40247" s="19">
        <v>71016</v>
      </c>
      <c r="K40247" s="1">
        <v>0</v>
      </c>
      <c r="L40247" s="1">
        <v>1</v>
      </c>
      <c r="M40247" s="1">
        <v>0</v>
      </c>
      <c r="N40247" s="1">
        <v>1</v>
      </c>
      <c r="O40247" s="7">
        <f>VLOOKUP(J40247,DIM_Products!A:G,6,FALSE) * L40247 * (1-M40247)</f>
        <v>24.78</v>
      </c>
      <c r="P40247" s="7">
        <f t="shared" si="2512"/>
        <v>24.78</v>
      </c>
      <c r="Q40247" s="13">
        <f t="shared" si="2513"/>
        <v>1</v>
      </c>
      <c r="R40247" s="7">
        <f t="shared" si="2514"/>
        <v>24.78</v>
      </c>
      <c r="S40247">
        <f t="shared" si="2515"/>
        <v>0</v>
      </c>
      <c r="T40247">
        <v>1</v>
      </c>
      <c r="U40247" s="13">
        <f>1/COUNTIF(B:B,Orders[[#This Row],[Order ID]])</f>
        <v>1</v>
      </c>
      <c r="V40247">
        <f>IF(SUMIF(F:F,Orders[[#This Row],[DW_Customer]],U:U)&gt;1,1,0)</f>
        <v>1</v>
      </c>
    </row>
    <row r="40248" spans="1:22" x14ac:dyDescent="0.35">
      <c r="A40248">
        <v>37293</v>
      </c>
      <c r="B40248" s="1" t="s">
        <v>9508</v>
      </c>
      <c r="C40248" s="2">
        <v>41962</v>
      </c>
      <c r="D40248" s="2">
        <v>41962</v>
      </c>
      <c r="E40248" s="1" t="s">
        <v>24500</v>
      </c>
      <c r="F40248" s="1">
        <v>101079</v>
      </c>
      <c r="G40248" s="15">
        <v>0</v>
      </c>
      <c r="H40248" s="1" t="s">
        <v>24510</v>
      </c>
      <c r="I40248" s="1">
        <v>0</v>
      </c>
      <c r="J40248" s="19">
        <v>71359</v>
      </c>
      <c r="K40248" s="1">
        <v>0</v>
      </c>
      <c r="L40248" s="1">
        <v>2</v>
      </c>
      <c r="M40248" s="1">
        <v>0.4</v>
      </c>
      <c r="N40248" s="1">
        <v>1</v>
      </c>
      <c r="O40248" s="7">
        <f>VLOOKUP(J40248,DIM_Products!A:G,6,FALSE) * L40248 * (1-M40248)</f>
        <v>203.93999999999997</v>
      </c>
      <c r="P40248" s="7">
        <f t="shared" si="2512"/>
        <v>390.27599999999995</v>
      </c>
      <c r="Q40248" s="13">
        <f t="shared" si="2513"/>
        <v>0.52255326999354301</v>
      </c>
      <c r="R40248" s="7">
        <f t="shared" si="2514"/>
        <v>203.93999999999997</v>
      </c>
      <c r="S40248">
        <f t="shared" si="2515"/>
        <v>0</v>
      </c>
      <c r="T40248">
        <v>1</v>
      </c>
      <c r="U40248" s="13">
        <f>1/COUNTIF(B:B,Orders[[#This Row],[Order ID]])</f>
        <v>0.33333333333333331</v>
      </c>
      <c r="V40248">
        <f>IF(SUMIF(F:F,Orders[[#This Row],[DW_Customer]],U:U)&gt;1,1,0)</f>
        <v>1</v>
      </c>
    </row>
    <row r="40249" spans="1:22" x14ac:dyDescent="0.35">
      <c r="A40249">
        <v>50648</v>
      </c>
      <c r="B40249" s="1" t="s">
        <v>9508</v>
      </c>
      <c r="C40249" s="2">
        <v>41962</v>
      </c>
      <c r="D40249" s="2">
        <v>41962</v>
      </c>
      <c r="E40249" s="1" t="s">
        <v>24500</v>
      </c>
      <c r="F40249" s="1">
        <v>101079</v>
      </c>
      <c r="G40249" s="15">
        <v>0</v>
      </c>
      <c r="H40249" s="1" t="s">
        <v>24510</v>
      </c>
      <c r="I40249" s="1">
        <v>0</v>
      </c>
      <c r="J40249" s="19">
        <v>70980</v>
      </c>
      <c r="K40249" s="1">
        <v>0</v>
      </c>
      <c r="L40249" s="1">
        <v>6</v>
      </c>
      <c r="M40249" s="1">
        <v>0.4</v>
      </c>
      <c r="N40249" s="1">
        <v>1</v>
      </c>
      <c r="O40249" s="7">
        <f>VLOOKUP(J40249,DIM_Products!A:G,6,FALSE) * L40249 * (1-M40249)</f>
        <v>127.87199999999999</v>
      </c>
      <c r="P40249" s="7">
        <f t="shared" si="2512"/>
        <v>390.27599999999995</v>
      </c>
      <c r="Q40249" s="13">
        <f t="shared" si="2513"/>
        <v>0.32764505119453924</v>
      </c>
      <c r="R40249" s="7">
        <f t="shared" si="2514"/>
        <v>127.87199999999999</v>
      </c>
      <c r="S40249">
        <f t="shared" si="2515"/>
        <v>0</v>
      </c>
      <c r="T40249">
        <v>1</v>
      </c>
      <c r="U40249" s="13">
        <f>1/COUNTIF(B:B,Orders[[#This Row],[Order ID]])</f>
        <v>0.33333333333333331</v>
      </c>
      <c r="V40249">
        <f>IF(SUMIF(F:F,Orders[[#This Row],[DW_Customer]],U:U)&gt;1,1,0)</f>
        <v>1</v>
      </c>
    </row>
    <row r="40250" spans="1:22" x14ac:dyDescent="0.35">
      <c r="A40250">
        <v>69064</v>
      </c>
      <c r="B40250" s="1" t="s">
        <v>9508</v>
      </c>
      <c r="C40250" s="2">
        <v>41962</v>
      </c>
      <c r="D40250" s="2">
        <v>41962</v>
      </c>
      <c r="E40250" s="1" t="s">
        <v>24500</v>
      </c>
      <c r="F40250" s="1">
        <v>101079</v>
      </c>
      <c r="G40250" s="15">
        <v>0</v>
      </c>
      <c r="H40250" s="1" t="s">
        <v>24510</v>
      </c>
      <c r="I40250" s="1">
        <v>0</v>
      </c>
      <c r="J40250" s="19">
        <v>70367</v>
      </c>
      <c r="K40250" s="1">
        <v>0</v>
      </c>
      <c r="L40250" s="1">
        <v>3</v>
      </c>
      <c r="M40250" s="1">
        <v>0.4</v>
      </c>
      <c r="N40250" s="1">
        <v>1</v>
      </c>
      <c r="O40250" s="7">
        <f>VLOOKUP(J40250,DIM_Products!A:G,6,FALSE) * L40250 * (1-M40250)</f>
        <v>58.463999999999999</v>
      </c>
      <c r="P40250" s="7">
        <f t="shared" si="2512"/>
        <v>390.27599999999995</v>
      </c>
      <c r="Q40250" s="13">
        <f t="shared" si="2513"/>
        <v>0.14980167881191772</v>
      </c>
      <c r="R40250" s="7">
        <f t="shared" si="2514"/>
        <v>58.463999999999999</v>
      </c>
      <c r="S40250">
        <f t="shared" si="2515"/>
        <v>0</v>
      </c>
      <c r="T40250">
        <v>1</v>
      </c>
      <c r="U40250" s="13">
        <f>1/COUNTIF(B:B,Orders[[#This Row],[Order ID]])</f>
        <v>0.33333333333333331</v>
      </c>
      <c r="V40250">
        <f>IF(SUMIF(F:F,Orders[[#This Row],[DW_Customer]],U:U)&gt;1,1,0)</f>
        <v>1</v>
      </c>
    </row>
    <row r="40251" spans="1:22" x14ac:dyDescent="0.35">
      <c r="A40251">
        <v>32076</v>
      </c>
      <c r="B40251" s="1" t="s">
        <v>6694</v>
      </c>
      <c r="C40251" s="2">
        <v>41823</v>
      </c>
      <c r="D40251" s="2">
        <v>41823</v>
      </c>
      <c r="E40251" s="1" t="s">
        <v>26364</v>
      </c>
      <c r="F40251" s="1">
        <v>100354</v>
      </c>
      <c r="G40251" s="15">
        <v>0</v>
      </c>
      <c r="H40251" s="1" t="s">
        <v>24511</v>
      </c>
      <c r="I40251" s="1">
        <v>296</v>
      </c>
      <c r="J40251" s="19">
        <v>70142</v>
      </c>
      <c r="K40251" s="1">
        <v>0</v>
      </c>
      <c r="L40251" s="1">
        <v>7</v>
      </c>
      <c r="M40251" s="1">
        <v>0.40200000000000002</v>
      </c>
      <c r="N40251" s="1">
        <v>1</v>
      </c>
      <c r="O40251" s="7">
        <f>VLOOKUP(J40251,DIM_Products!A:G,6,FALSE) * L40251 * (1-M40251)</f>
        <v>1921.3739999999991</v>
      </c>
      <c r="P40251" s="7">
        <f t="shared" si="2512"/>
        <v>1961.6339999999991</v>
      </c>
      <c r="Q40251" s="13">
        <f t="shared" si="2513"/>
        <v>0.97947629374286949</v>
      </c>
      <c r="R40251" s="7">
        <f t="shared" si="2514"/>
        <v>1921.3739999999991</v>
      </c>
      <c r="S40251">
        <f t="shared" si="2515"/>
        <v>0</v>
      </c>
      <c r="T40251">
        <v>0</v>
      </c>
      <c r="U40251" s="13">
        <f>1/COUNTIF(B:B,Orders[[#This Row],[Order ID]])</f>
        <v>0.5</v>
      </c>
      <c r="V40251">
        <f>IF(SUMIF(F:F,Orders[[#This Row],[DW_Customer]],U:U)&gt;1,1,0)</f>
        <v>1</v>
      </c>
    </row>
    <row r="40252" spans="1:22" x14ac:dyDescent="0.35">
      <c r="A40252">
        <v>66069</v>
      </c>
      <c r="B40252" s="1" t="s">
        <v>6694</v>
      </c>
      <c r="C40252" s="2">
        <v>41823</v>
      </c>
      <c r="D40252" s="2">
        <v>41823</v>
      </c>
      <c r="E40252" s="1" t="s">
        <v>26364</v>
      </c>
      <c r="F40252" s="1">
        <v>100354</v>
      </c>
      <c r="G40252" s="15">
        <v>0</v>
      </c>
      <c r="H40252" s="1" t="s">
        <v>24511</v>
      </c>
      <c r="I40252" s="1">
        <v>296</v>
      </c>
      <c r="J40252" s="19">
        <v>70304</v>
      </c>
      <c r="K40252" s="1">
        <v>0</v>
      </c>
      <c r="L40252" s="1">
        <v>2</v>
      </c>
      <c r="M40252" s="1">
        <v>0</v>
      </c>
      <c r="N40252" s="1">
        <v>1</v>
      </c>
      <c r="O40252" s="7">
        <f>VLOOKUP(J40252,DIM_Products!A:G,6,FALSE) * L40252 * (1-M40252)</f>
        <v>40.26</v>
      </c>
      <c r="P40252" s="7">
        <f t="shared" si="2512"/>
        <v>1961.6339999999991</v>
      </c>
      <c r="Q40252" s="13">
        <f t="shared" si="2513"/>
        <v>2.0523706257130542E-2</v>
      </c>
      <c r="R40252" s="7">
        <f t="shared" si="2514"/>
        <v>40.26</v>
      </c>
      <c r="S40252">
        <f t="shared" si="2515"/>
        <v>0</v>
      </c>
      <c r="T40252">
        <v>0</v>
      </c>
      <c r="U40252" s="13">
        <f>1/COUNTIF(B:B,Orders[[#This Row],[Order ID]])</f>
        <v>0.5</v>
      </c>
      <c r="V40252">
        <f>IF(SUMIF(F:F,Orders[[#This Row],[DW_Customer]],U:U)&gt;1,1,0)</f>
        <v>1</v>
      </c>
    </row>
    <row r="40253" spans="1:22" x14ac:dyDescent="0.35">
      <c r="A40253">
        <v>58752</v>
      </c>
      <c r="B40253" s="1" t="s">
        <v>22144</v>
      </c>
      <c r="C40253" s="2">
        <v>41809</v>
      </c>
      <c r="D40253" s="2">
        <v>41813</v>
      </c>
      <c r="E40253" s="1" t="s">
        <v>24503</v>
      </c>
      <c r="F40253" s="1">
        <v>100027</v>
      </c>
      <c r="G40253" s="15">
        <v>0</v>
      </c>
      <c r="H40253" s="1" t="s">
        <v>24510</v>
      </c>
      <c r="I40253" s="1">
        <v>0</v>
      </c>
      <c r="J40253" s="19">
        <v>70371</v>
      </c>
      <c r="K40253" s="1">
        <v>0</v>
      </c>
      <c r="L40253" s="1">
        <v>7</v>
      </c>
      <c r="M40253" s="1">
        <v>0.4</v>
      </c>
      <c r="N40253" s="1">
        <v>1</v>
      </c>
      <c r="O40253" s="7">
        <f>VLOOKUP(J40253,DIM_Products!A:G,6,FALSE) * L40253 * (1-M40253)</f>
        <v>136.416</v>
      </c>
      <c r="P40253" s="7">
        <f t="shared" si="2512"/>
        <v>404.14800000000002</v>
      </c>
      <c r="Q40253" s="13">
        <f t="shared" si="2513"/>
        <v>0.33753971317438164</v>
      </c>
      <c r="R40253" s="7">
        <f t="shared" si="2514"/>
        <v>136.416</v>
      </c>
      <c r="S40253">
        <f t="shared" si="2515"/>
        <v>4</v>
      </c>
      <c r="T40253">
        <v>0</v>
      </c>
      <c r="U40253" s="13">
        <f>1/COUNTIF(B:B,Orders[[#This Row],[Order ID]])</f>
        <v>0.5</v>
      </c>
      <c r="V40253">
        <f>IF(SUMIF(F:F,Orders[[#This Row],[DW_Customer]],U:U)&gt;1,1,0)</f>
        <v>1</v>
      </c>
    </row>
    <row r="40254" spans="1:22" x14ac:dyDescent="0.35">
      <c r="A40254">
        <v>59620</v>
      </c>
      <c r="B40254" s="1" t="s">
        <v>22144</v>
      </c>
      <c r="C40254" s="2">
        <v>41809</v>
      </c>
      <c r="D40254" s="2">
        <v>41813</v>
      </c>
      <c r="E40254" s="1" t="s">
        <v>24503</v>
      </c>
      <c r="F40254" s="1">
        <v>100027</v>
      </c>
      <c r="G40254" s="15">
        <v>0</v>
      </c>
      <c r="H40254" s="1" t="s">
        <v>24510</v>
      </c>
      <c r="I40254" s="1">
        <v>0</v>
      </c>
      <c r="J40254" s="19">
        <v>71274</v>
      </c>
      <c r="K40254" s="1">
        <v>0</v>
      </c>
      <c r="L40254" s="1">
        <v>3</v>
      </c>
      <c r="M40254" s="1">
        <v>0.4</v>
      </c>
      <c r="N40254" s="1">
        <v>1</v>
      </c>
      <c r="O40254" s="7">
        <f>VLOOKUP(J40254,DIM_Products!A:G,6,FALSE) * L40254 * (1-M40254)</f>
        <v>267.73200000000003</v>
      </c>
      <c r="P40254" s="7">
        <f t="shared" si="2512"/>
        <v>404.14800000000002</v>
      </c>
      <c r="Q40254" s="13">
        <f t="shared" si="2513"/>
        <v>0.66246028682561842</v>
      </c>
      <c r="R40254" s="7">
        <f t="shared" si="2514"/>
        <v>267.73200000000003</v>
      </c>
      <c r="S40254">
        <f t="shared" si="2515"/>
        <v>4</v>
      </c>
      <c r="T40254">
        <v>0</v>
      </c>
      <c r="U40254" s="13">
        <f>1/COUNTIF(B:B,Orders[[#This Row],[Order ID]])</f>
        <v>0.5</v>
      </c>
      <c r="V40254">
        <f>IF(SUMIF(F:F,Orders[[#This Row],[DW_Customer]],U:U)&gt;1,1,0)</f>
        <v>1</v>
      </c>
    </row>
    <row r="40255" spans="1:22" x14ac:dyDescent="0.35">
      <c r="A40255">
        <v>59225</v>
      </c>
      <c r="B40255" s="1" t="s">
        <v>18000</v>
      </c>
      <c r="C40255" s="2">
        <v>41839</v>
      </c>
      <c r="D40255" s="2">
        <v>41839</v>
      </c>
      <c r="E40255" s="1" t="s">
        <v>26364</v>
      </c>
      <c r="F40255" s="1">
        <v>100651</v>
      </c>
      <c r="G40255" s="15">
        <v>0</v>
      </c>
      <c r="H40255" s="1" t="s">
        <v>24511</v>
      </c>
      <c r="I40255" s="1">
        <v>351</v>
      </c>
      <c r="J40255" s="19">
        <v>70993</v>
      </c>
      <c r="K40255" s="1">
        <v>0</v>
      </c>
      <c r="L40255" s="1">
        <v>2</v>
      </c>
      <c r="M40255" s="1">
        <v>0.4</v>
      </c>
      <c r="N40255" s="1">
        <v>1</v>
      </c>
      <c r="O40255" s="7">
        <f>VLOOKUP(J40255,DIM_Products!A:G,6,FALSE) * L40255 * (1-M40255)</f>
        <v>11.04</v>
      </c>
      <c r="P40255" s="7">
        <f t="shared" si="2512"/>
        <v>11.04</v>
      </c>
      <c r="Q40255" s="13">
        <f t="shared" si="2513"/>
        <v>1</v>
      </c>
      <c r="R40255" s="7">
        <f t="shared" si="2514"/>
        <v>11.04</v>
      </c>
      <c r="S40255">
        <f t="shared" si="2515"/>
        <v>0</v>
      </c>
      <c r="T40255">
        <v>0</v>
      </c>
      <c r="U40255" s="13">
        <f>1/COUNTIF(B:B,Orders[[#This Row],[Order ID]])</f>
        <v>1</v>
      </c>
      <c r="V40255">
        <f>IF(SUMIF(F:F,Orders[[#This Row],[DW_Customer]],U:U)&gt;1,1,0)</f>
        <v>1</v>
      </c>
    </row>
    <row r="40256" spans="1:22" x14ac:dyDescent="0.35">
      <c r="A40256">
        <v>36615</v>
      </c>
      <c r="B40256" s="1" t="s">
        <v>11770</v>
      </c>
      <c r="C40256" s="2">
        <v>41811</v>
      </c>
      <c r="D40256" s="2">
        <v>41811</v>
      </c>
      <c r="E40256" s="1" t="s">
        <v>26364</v>
      </c>
      <c r="F40256" s="1">
        <v>101440</v>
      </c>
      <c r="G40256" s="15">
        <v>0</v>
      </c>
      <c r="H40256" s="1" t="s">
        <v>24511</v>
      </c>
      <c r="I40256" s="1">
        <v>593</v>
      </c>
      <c r="J40256" s="19">
        <v>71442</v>
      </c>
      <c r="K40256" s="1">
        <v>0</v>
      </c>
      <c r="L40256" s="1">
        <v>4</v>
      </c>
      <c r="M40256" s="1">
        <v>0</v>
      </c>
      <c r="N40256" s="1">
        <v>1</v>
      </c>
      <c r="O40256" s="7">
        <f>VLOOKUP(J40256,DIM_Products!A:G,6,FALSE) * L40256 * (1-M40256)</f>
        <v>667.56000000000006</v>
      </c>
      <c r="P40256" s="7">
        <f t="shared" si="2512"/>
        <v>1647.21</v>
      </c>
      <c r="Q40256" s="13">
        <f t="shared" si="2513"/>
        <v>0.40526708798513855</v>
      </c>
      <c r="R40256" s="7">
        <f t="shared" si="2514"/>
        <v>667.56000000000006</v>
      </c>
      <c r="S40256">
        <f t="shared" si="2515"/>
        <v>0</v>
      </c>
      <c r="T40256">
        <v>0</v>
      </c>
      <c r="U40256" s="13">
        <f>1/COUNTIF(B:B,Orders[[#This Row],[Order ID]])</f>
        <v>0.5</v>
      </c>
      <c r="V40256">
        <f>IF(SUMIF(F:F,Orders[[#This Row],[DW_Customer]],U:U)&gt;1,1,0)</f>
        <v>1</v>
      </c>
    </row>
    <row r="40257" spans="1:22" x14ac:dyDescent="0.35">
      <c r="A40257">
        <v>60138</v>
      </c>
      <c r="B40257" s="1" t="s">
        <v>11770</v>
      </c>
      <c r="C40257" s="2">
        <v>41811</v>
      </c>
      <c r="D40257" s="2">
        <v>41811</v>
      </c>
      <c r="E40257" s="1" t="s">
        <v>26364</v>
      </c>
      <c r="F40257" s="1">
        <v>101440</v>
      </c>
      <c r="G40257" s="15">
        <v>0</v>
      </c>
      <c r="H40257" s="1" t="s">
        <v>24511</v>
      </c>
      <c r="I40257" s="1">
        <v>593</v>
      </c>
      <c r="J40257" s="19">
        <v>70105</v>
      </c>
      <c r="K40257" s="1">
        <v>0</v>
      </c>
      <c r="L40257" s="1">
        <v>5</v>
      </c>
      <c r="M40257" s="1">
        <v>0</v>
      </c>
      <c r="N40257" s="1">
        <v>1</v>
      </c>
      <c r="O40257" s="7">
        <f>VLOOKUP(J40257,DIM_Products!A:G,6,FALSE) * L40257 * (1-M40257)</f>
        <v>979.65000000000009</v>
      </c>
      <c r="P40257" s="7">
        <f t="shared" si="2512"/>
        <v>1647.21</v>
      </c>
      <c r="Q40257" s="13">
        <f t="shared" si="2513"/>
        <v>0.59473291201486156</v>
      </c>
      <c r="R40257" s="7">
        <f t="shared" si="2514"/>
        <v>979.65000000000009</v>
      </c>
      <c r="S40257">
        <f t="shared" si="2515"/>
        <v>0</v>
      </c>
      <c r="T40257">
        <v>0</v>
      </c>
      <c r="U40257" s="13">
        <f>1/COUNTIF(B:B,Orders[[#This Row],[Order ID]])</f>
        <v>0.5</v>
      </c>
      <c r="V40257">
        <f>IF(SUMIF(F:F,Orders[[#This Row],[DW_Customer]],U:U)&gt;1,1,0)</f>
        <v>1</v>
      </c>
    </row>
    <row r="40258" spans="1:22" x14ac:dyDescent="0.35">
      <c r="A40258">
        <v>52977</v>
      </c>
      <c r="B40258" s="1" t="s">
        <v>18695</v>
      </c>
      <c r="C40258" s="2">
        <v>41981</v>
      </c>
      <c r="D40258" s="2">
        <v>41981</v>
      </c>
      <c r="E40258" s="1" t="s">
        <v>26364</v>
      </c>
      <c r="F40258" s="1">
        <v>101380</v>
      </c>
      <c r="G40258" s="15">
        <v>0</v>
      </c>
      <c r="H40258" s="1" t="s">
        <v>24511</v>
      </c>
      <c r="I40258" s="1">
        <v>211</v>
      </c>
      <c r="J40258" s="19">
        <v>70473</v>
      </c>
      <c r="K40258" s="1">
        <v>0</v>
      </c>
      <c r="L40258" s="1">
        <v>6</v>
      </c>
      <c r="M40258" s="1">
        <v>0</v>
      </c>
      <c r="N40258" s="1">
        <v>1</v>
      </c>
      <c r="O40258" s="7">
        <f>VLOOKUP(J40258,DIM_Products!A:G,6,FALSE) * L40258 * (1-M40258)</f>
        <v>851.67</v>
      </c>
      <c r="P40258" s="7">
        <f t="shared" ref="P40258:P40321" si="2516">SUMIF(B:B,B:B,O:O)</f>
        <v>851.67</v>
      </c>
      <c r="Q40258" s="13">
        <f t="shared" ref="Q40258:Q40321" si="2517">O40258/P40258</f>
        <v>1</v>
      </c>
      <c r="R40258" s="7">
        <f t="shared" ref="R40258:R40321" si="2518">O40258+Q40258*K40258</f>
        <v>851.67</v>
      </c>
      <c r="S40258">
        <f t="shared" ref="S40258:S40321" si="2519">D40258-C40258</f>
        <v>0</v>
      </c>
      <c r="T40258">
        <v>0</v>
      </c>
      <c r="U40258" s="13">
        <f>1/COUNTIF(B:B,Orders[[#This Row],[Order ID]])</f>
        <v>1</v>
      </c>
      <c r="V40258">
        <f>IF(SUMIF(F:F,Orders[[#This Row],[DW_Customer]],U:U)&gt;1,1,0)</f>
        <v>1</v>
      </c>
    </row>
    <row r="40259" spans="1:22" x14ac:dyDescent="0.35">
      <c r="A40259">
        <v>37999</v>
      </c>
      <c r="B40259" s="1" t="s">
        <v>7850</v>
      </c>
      <c r="C40259" s="2">
        <v>41723</v>
      </c>
      <c r="D40259" s="2">
        <v>41723</v>
      </c>
      <c r="E40259" s="1" t="s">
        <v>26364</v>
      </c>
      <c r="F40259" s="1">
        <v>100223</v>
      </c>
      <c r="G40259" s="15">
        <v>0</v>
      </c>
      <c r="H40259" s="1" t="s">
        <v>24511</v>
      </c>
      <c r="I40259" s="1">
        <v>676</v>
      </c>
      <c r="J40259" s="19">
        <v>71428</v>
      </c>
      <c r="K40259" s="1">
        <v>0</v>
      </c>
      <c r="L40259" s="1">
        <v>4</v>
      </c>
      <c r="M40259" s="1">
        <v>0.4</v>
      </c>
      <c r="N40259" s="1">
        <v>1</v>
      </c>
      <c r="O40259" s="7">
        <f>VLOOKUP(J40259,DIM_Products!A:G,6,FALSE) * L40259 * (1-M40259)</f>
        <v>413.56800000000004</v>
      </c>
      <c r="P40259" s="7">
        <f t="shared" si="2516"/>
        <v>533.04840000000002</v>
      </c>
      <c r="Q40259" s="13">
        <f t="shared" si="2517"/>
        <v>0.77585450026676761</v>
      </c>
      <c r="R40259" s="7">
        <f t="shared" si="2518"/>
        <v>413.56800000000004</v>
      </c>
      <c r="S40259">
        <f t="shared" si="2519"/>
        <v>0</v>
      </c>
      <c r="T40259">
        <v>0</v>
      </c>
      <c r="U40259" s="13">
        <f>1/COUNTIF(B:B,Orders[[#This Row],[Order ID]])</f>
        <v>0.5</v>
      </c>
      <c r="V40259">
        <f>IF(SUMIF(F:F,Orders[[#This Row],[DW_Customer]],U:U)&gt;1,1,0)</f>
        <v>1</v>
      </c>
    </row>
    <row r="40260" spans="1:22" x14ac:dyDescent="0.35">
      <c r="A40260">
        <v>38952</v>
      </c>
      <c r="B40260" s="1" t="s">
        <v>7850</v>
      </c>
      <c r="C40260" s="2">
        <v>41723</v>
      </c>
      <c r="D40260" s="2">
        <v>41723</v>
      </c>
      <c r="E40260" s="1" t="s">
        <v>26364</v>
      </c>
      <c r="F40260" s="1">
        <v>100223</v>
      </c>
      <c r="G40260" s="15">
        <v>0</v>
      </c>
      <c r="H40260" s="1" t="s">
        <v>24511</v>
      </c>
      <c r="I40260" s="1">
        <v>676</v>
      </c>
      <c r="J40260" s="19">
        <v>71422</v>
      </c>
      <c r="K40260" s="1">
        <v>0</v>
      </c>
      <c r="L40260" s="1">
        <v>5</v>
      </c>
      <c r="M40260" s="1">
        <v>0.40200000000000002</v>
      </c>
      <c r="N40260" s="1">
        <v>1</v>
      </c>
      <c r="O40260" s="7">
        <f>VLOOKUP(J40260,DIM_Products!A:G,6,FALSE) * L40260 * (1-M40260)</f>
        <v>119.4804</v>
      </c>
      <c r="P40260" s="7">
        <f t="shared" si="2516"/>
        <v>533.04840000000002</v>
      </c>
      <c r="Q40260" s="13">
        <f t="shared" si="2517"/>
        <v>0.22414549973323247</v>
      </c>
      <c r="R40260" s="7">
        <f t="shared" si="2518"/>
        <v>119.4804</v>
      </c>
      <c r="S40260">
        <f t="shared" si="2519"/>
        <v>0</v>
      </c>
      <c r="T40260">
        <v>0</v>
      </c>
      <c r="U40260" s="13">
        <f>1/COUNTIF(B:B,Orders[[#This Row],[Order ID]])</f>
        <v>0.5</v>
      </c>
      <c r="V40260">
        <f>IF(SUMIF(F:F,Orders[[#This Row],[DW_Customer]],U:U)&gt;1,1,0)</f>
        <v>1</v>
      </c>
    </row>
    <row r="40261" spans="1:22" x14ac:dyDescent="0.35">
      <c r="A40261">
        <v>36981</v>
      </c>
      <c r="B40261" s="1" t="s">
        <v>11190</v>
      </c>
      <c r="C40261" s="2">
        <v>41794</v>
      </c>
      <c r="D40261" s="2">
        <v>41794</v>
      </c>
      <c r="E40261" s="1" t="s">
        <v>26364</v>
      </c>
      <c r="F40261" s="1">
        <v>101491</v>
      </c>
      <c r="G40261" s="15">
        <v>1</v>
      </c>
      <c r="H40261" s="1" t="s">
        <v>24511</v>
      </c>
      <c r="I40261" s="1">
        <v>499</v>
      </c>
      <c r="J40261" s="19">
        <v>71022</v>
      </c>
      <c r="K40261" s="1">
        <v>0</v>
      </c>
      <c r="L40261" s="1">
        <v>4</v>
      </c>
      <c r="M40261" s="1">
        <v>0</v>
      </c>
      <c r="N40261" s="1">
        <v>1</v>
      </c>
      <c r="O40261" s="7">
        <f>VLOOKUP(J40261,DIM_Products!A:G,6,FALSE) * L40261 * (1-M40261)</f>
        <v>89.160000000000011</v>
      </c>
      <c r="P40261" s="7">
        <f t="shared" si="2516"/>
        <v>2916.6672000000003</v>
      </c>
      <c r="Q40261" s="13">
        <f t="shared" si="2517"/>
        <v>3.0569137267357757E-2</v>
      </c>
      <c r="R40261" s="7">
        <f t="shared" si="2518"/>
        <v>89.160000000000011</v>
      </c>
      <c r="S40261">
        <f t="shared" si="2519"/>
        <v>0</v>
      </c>
      <c r="T40261">
        <v>1</v>
      </c>
      <c r="U40261" s="13">
        <f>1/COUNTIF(B:B,Orders[[#This Row],[Order ID]])</f>
        <v>0.2</v>
      </c>
      <c r="V40261">
        <f>IF(SUMIF(F:F,Orders[[#This Row],[DW_Customer]],U:U)&gt;1,1,0)</f>
        <v>1</v>
      </c>
    </row>
    <row r="40262" spans="1:22" x14ac:dyDescent="0.35">
      <c r="A40262">
        <v>45485</v>
      </c>
      <c r="B40262" s="1" t="s">
        <v>11190</v>
      </c>
      <c r="C40262" s="2">
        <v>41794</v>
      </c>
      <c r="D40262" s="2">
        <v>41794</v>
      </c>
      <c r="E40262" s="1" t="s">
        <v>26364</v>
      </c>
      <c r="F40262" s="1">
        <v>101491</v>
      </c>
      <c r="G40262" s="15">
        <v>1</v>
      </c>
      <c r="H40262" s="1" t="s">
        <v>24511</v>
      </c>
      <c r="I40262" s="1">
        <v>499</v>
      </c>
      <c r="J40262" s="19">
        <v>71054</v>
      </c>
      <c r="K40262" s="1">
        <v>0</v>
      </c>
      <c r="L40262" s="1">
        <v>2</v>
      </c>
      <c r="M40262" s="1">
        <v>0.2</v>
      </c>
      <c r="N40262" s="1">
        <v>1</v>
      </c>
      <c r="O40262" s="7">
        <f>VLOOKUP(J40262,DIM_Products!A:G,6,FALSE) * L40262 * (1-M40262)</f>
        <v>38.253599999999999</v>
      </c>
      <c r="P40262" s="7">
        <f t="shared" si="2516"/>
        <v>2916.6672000000003</v>
      </c>
      <c r="Q40262" s="13">
        <f t="shared" si="2517"/>
        <v>1.3115517601733922E-2</v>
      </c>
      <c r="R40262" s="7">
        <f t="shared" si="2518"/>
        <v>38.253599999999999</v>
      </c>
      <c r="S40262">
        <f t="shared" si="2519"/>
        <v>0</v>
      </c>
      <c r="T40262">
        <v>1</v>
      </c>
      <c r="U40262" s="13">
        <f>1/COUNTIF(B:B,Orders[[#This Row],[Order ID]])</f>
        <v>0.2</v>
      </c>
      <c r="V40262">
        <f>IF(SUMIF(F:F,Orders[[#This Row],[DW_Customer]],U:U)&gt;1,1,0)</f>
        <v>1</v>
      </c>
    </row>
    <row r="40263" spans="1:22" x14ac:dyDescent="0.35">
      <c r="A40263">
        <v>45798</v>
      </c>
      <c r="B40263" s="1" t="s">
        <v>11190</v>
      </c>
      <c r="C40263" s="2">
        <v>41794</v>
      </c>
      <c r="D40263" s="2">
        <v>41794</v>
      </c>
      <c r="E40263" s="1" t="s">
        <v>26364</v>
      </c>
      <c r="F40263" s="1">
        <v>101491</v>
      </c>
      <c r="G40263" s="15">
        <v>1</v>
      </c>
      <c r="H40263" s="1" t="s">
        <v>24511</v>
      </c>
      <c r="I40263" s="1">
        <v>499</v>
      </c>
      <c r="J40263" s="19">
        <v>70593</v>
      </c>
      <c r="K40263" s="1">
        <v>0</v>
      </c>
      <c r="L40263" s="1">
        <v>6</v>
      </c>
      <c r="M40263" s="1">
        <v>0.2</v>
      </c>
      <c r="N40263" s="1">
        <v>1</v>
      </c>
      <c r="O40263" s="7">
        <f>VLOOKUP(J40263,DIM_Products!A:G,6,FALSE) * L40263 * (1-M40263)</f>
        <v>2581.0560000000005</v>
      </c>
      <c r="P40263" s="7">
        <f t="shared" si="2516"/>
        <v>2916.6672000000003</v>
      </c>
      <c r="Q40263" s="13">
        <f t="shared" si="2517"/>
        <v>0.88493332389790658</v>
      </c>
      <c r="R40263" s="7">
        <f t="shared" si="2518"/>
        <v>2581.0560000000005</v>
      </c>
      <c r="S40263">
        <f t="shared" si="2519"/>
        <v>0</v>
      </c>
      <c r="T40263">
        <v>1</v>
      </c>
      <c r="U40263" s="13">
        <f>1/COUNTIF(B:B,Orders[[#This Row],[Order ID]])</f>
        <v>0.2</v>
      </c>
      <c r="V40263">
        <f>IF(SUMIF(F:F,Orders[[#This Row],[DW_Customer]],U:U)&gt;1,1,0)</f>
        <v>1</v>
      </c>
    </row>
    <row r="40264" spans="1:22" x14ac:dyDescent="0.35">
      <c r="A40264">
        <v>55556</v>
      </c>
      <c r="B40264" s="1" t="s">
        <v>11190</v>
      </c>
      <c r="C40264" s="2">
        <v>41794</v>
      </c>
      <c r="D40264" s="2">
        <v>41794</v>
      </c>
      <c r="E40264" s="1" t="s">
        <v>26364</v>
      </c>
      <c r="F40264" s="1">
        <v>101491</v>
      </c>
      <c r="G40264" s="15">
        <v>1</v>
      </c>
      <c r="H40264" s="1" t="s">
        <v>24511</v>
      </c>
      <c r="I40264" s="1">
        <v>499</v>
      </c>
      <c r="J40264" s="19">
        <v>70986</v>
      </c>
      <c r="K40264" s="1">
        <v>0</v>
      </c>
      <c r="L40264" s="1">
        <v>2</v>
      </c>
      <c r="M40264" s="1">
        <v>0.2</v>
      </c>
      <c r="N40264" s="1">
        <v>1</v>
      </c>
      <c r="O40264" s="7">
        <f>VLOOKUP(J40264,DIM_Products!A:G,6,FALSE) * L40264 * (1-M40264)</f>
        <v>64.49760000000002</v>
      </c>
      <c r="P40264" s="7">
        <f t="shared" si="2516"/>
        <v>2916.6672000000003</v>
      </c>
      <c r="Q40264" s="13">
        <f t="shared" si="2517"/>
        <v>2.2113458813538964E-2</v>
      </c>
      <c r="R40264" s="7">
        <f t="shared" si="2518"/>
        <v>64.49760000000002</v>
      </c>
      <c r="S40264">
        <f t="shared" si="2519"/>
        <v>0</v>
      </c>
      <c r="T40264">
        <v>1</v>
      </c>
      <c r="U40264" s="13">
        <f>1/COUNTIF(B:B,Orders[[#This Row],[Order ID]])</f>
        <v>0.2</v>
      </c>
      <c r="V40264">
        <f>IF(SUMIF(F:F,Orders[[#This Row],[DW_Customer]],U:U)&gt;1,1,0)</f>
        <v>1</v>
      </c>
    </row>
    <row r="40265" spans="1:22" x14ac:dyDescent="0.35">
      <c r="A40265">
        <v>66361</v>
      </c>
      <c r="B40265" s="1" t="s">
        <v>11190</v>
      </c>
      <c r="C40265" s="2">
        <v>41794</v>
      </c>
      <c r="D40265" s="2">
        <v>41794</v>
      </c>
      <c r="E40265" s="1" t="s">
        <v>26364</v>
      </c>
      <c r="F40265" s="1">
        <v>101491</v>
      </c>
      <c r="G40265" s="15">
        <v>1</v>
      </c>
      <c r="H40265" s="1" t="s">
        <v>24511</v>
      </c>
      <c r="I40265" s="1">
        <v>499</v>
      </c>
      <c r="J40265" s="19">
        <v>71505</v>
      </c>
      <c r="K40265" s="1">
        <v>0</v>
      </c>
      <c r="L40265" s="1">
        <v>2</v>
      </c>
      <c r="M40265" s="1">
        <v>0</v>
      </c>
      <c r="N40265" s="1">
        <v>1</v>
      </c>
      <c r="O40265" s="7">
        <f>VLOOKUP(J40265,DIM_Products!A:G,6,FALSE) * L40265 * (1-M40265)</f>
        <v>143.69999999999999</v>
      </c>
      <c r="P40265" s="7">
        <f t="shared" si="2516"/>
        <v>2916.6672000000003</v>
      </c>
      <c r="Q40265" s="13">
        <f t="shared" si="2517"/>
        <v>4.9268562419462862E-2</v>
      </c>
      <c r="R40265" s="7">
        <f t="shared" si="2518"/>
        <v>143.69999999999999</v>
      </c>
      <c r="S40265">
        <f t="shared" si="2519"/>
        <v>0</v>
      </c>
      <c r="T40265">
        <v>1</v>
      </c>
      <c r="U40265" s="13">
        <f>1/COUNTIF(B:B,Orders[[#This Row],[Order ID]])</f>
        <v>0.2</v>
      </c>
      <c r="V40265">
        <f>IF(SUMIF(F:F,Orders[[#This Row],[DW_Customer]],U:U)&gt;1,1,0)</f>
        <v>1</v>
      </c>
    </row>
    <row r="40266" spans="1:22" x14ac:dyDescent="0.35">
      <c r="A40266">
        <v>66348</v>
      </c>
      <c r="B40266" s="1" t="s">
        <v>23749</v>
      </c>
      <c r="C40266" s="2">
        <v>41956</v>
      </c>
      <c r="D40266" s="2">
        <v>41959</v>
      </c>
      <c r="E40266" s="1" t="s">
        <v>24502</v>
      </c>
      <c r="F40266" s="1">
        <v>100219</v>
      </c>
      <c r="G40266" s="15">
        <v>0</v>
      </c>
      <c r="H40266" s="1" t="s">
        <v>24510</v>
      </c>
      <c r="I40266" s="1">
        <v>0</v>
      </c>
      <c r="J40266" s="19">
        <v>71278</v>
      </c>
      <c r="K40266" s="1">
        <v>0</v>
      </c>
      <c r="L40266" s="1">
        <v>4</v>
      </c>
      <c r="M40266" s="1">
        <v>0.2</v>
      </c>
      <c r="N40266" s="1">
        <v>1</v>
      </c>
      <c r="O40266" s="7">
        <f>VLOOKUP(J40266,DIM_Products!A:G,6,FALSE) * L40266 * (1-M40266)</f>
        <v>778.65599999999995</v>
      </c>
      <c r="P40266" s="7">
        <f t="shared" si="2516"/>
        <v>778.65599999999995</v>
      </c>
      <c r="Q40266" s="13">
        <f t="shared" si="2517"/>
        <v>1</v>
      </c>
      <c r="R40266" s="7">
        <f t="shared" si="2518"/>
        <v>778.65599999999995</v>
      </c>
      <c r="S40266">
        <f t="shared" si="2519"/>
        <v>3</v>
      </c>
      <c r="T40266">
        <v>0</v>
      </c>
      <c r="U40266" s="13">
        <f>1/COUNTIF(B:B,Orders[[#This Row],[Order ID]])</f>
        <v>1</v>
      </c>
      <c r="V40266">
        <f>IF(SUMIF(F:F,Orders[[#This Row],[DW_Customer]],U:U)&gt;1,1,0)</f>
        <v>1</v>
      </c>
    </row>
    <row r="40267" spans="1:22" x14ac:dyDescent="0.35">
      <c r="A40267">
        <v>38597</v>
      </c>
      <c r="B40267" s="1" t="s">
        <v>10026</v>
      </c>
      <c r="C40267" s="2">
        <v>41738</v>
      </c>
      <c r="D40267" s="2">
        <v>41738</v>
      </c>
      <c r="E40267" s="1" t="s">
        <v>26364</v>
      </c>
      <c r="F40267" s="1">
        <v>101140</v>
      </c>
      <c r="G40267" s="15">
        <v>0</v>
      </c>
      <c r="H40267" s="1" t="s">
        <v>24511</v>
      </c>
      <c r="I40267" s="1">
        <v>319</v>
      </c>
      <c r="J40267" s="19">
        <v>71165</v>
      </c>
      <c r="K40267" s="1">
        <v>0</v>
      </c>
      <c r="L40267" s="1">
        <v>3</v>
      </c>
      <c r="M40267" s="1">
        <v>0</v>
      </c>
      <c r="N40267" s="1">
        <v>1</v>
      </c>
      <c r="O40267" s="7">
        <f>VLOOKUP(J40267,DIM_Products!A:G,6,FALSE) * L40267 * (1-M40267)</f>
        <v>517.92000000000007</v>
      </c>
      <c r="P40267" s="7">
        <f t="shared" si="2516"/>
        <v>806.7600000000001</v>
      </c>
      <c r="Q40267" s="13">
        <f t="shared" si="2517"/>
        <v>0.64197530864197527</v>
      </c>
      <c r="R40267" s="7">
        <f t="shared" si="2518"/>
        <v>517.92000000000007</v>
      </c>
      <c r="S40267">
        <f t="shared" si="2519"/>
        <v>0</v>
      </c>
      <c r="T40267">
        <v>0</v>
      </c>
      <c r="U40267" s="13">
        <f>1/COUNTIF(B:B,Orders[[#This Row],[Order ID]])</f>
        <v>0.5</v>
      </c>
      <c r="V40267">
        <f>IF(SUMIF(F:F,Orders[[#This Row],[DW_Customer]],U:U)&gt;1,1,0)</f>
        <v>1</v>
      </c>
    </row>
    <row r="40268" spans="1:22" x14ac:dyDescent="0.35">
      <c r="A40268">
        <v>39450</v>
      </c>
      <c r="B40268" s="1" t="s">
        <v>10026</v>
      </c>
      <c r="C40268" s="2">
        <v>41738</v>
      </c>
      <c r="D40268" s="2">
        <v>41738</v>
      </c>
      <c r="E40268" s="1" t="s">
        <v>26364</v>
      </c>
      <c r="F40268" s="1">
        <v>101140</v>
      </c>
      <c r="G40268" s="15">
        <v>0</v>
      </c>
      <c r="H40268" s="1" t="s">
        <v>24511</v>
      </c>
      <c r="I40268" s="1">
        <v>319</v>
      </c>
      <c r="J40268" s="19">
        <v>71497</v>
      </c>
      <c r="K40268" s="1">
        <v>0</v>
      </c>
      <c r="L40268" s="1">
        <v>2</v>
      </c>
      <c r="M40268" s="1">
        <v>0</v>
      </c>
      <c r="N40268" s="1">
        <v>1</v>
      </c>
      <c r="O40268" s="7">
        <f>VLOOKUP(J40268,DIM_Products!A:G,6,FALSE) * L40268 * (1-M40268)</f>
        <v>288.84000000000003</v>
      </c>
      <c r="P40268" s="7">
        <f t="shared" si="2516"/>
        <v>806.7600000000001</v>
      </c>
      <c r="Q40268" s="13">
        <f t="shared" si="2517"/>
        <v>0.35802469135802467</v>
      </c>
      <c r="R40268" s="7">
        <f t="shared" si="2518"/>
        <v>288.84000000000003</v>
      </c>
      <c r="S40268">
        <f t="shared" si="2519"/>
        <v>0</v>
      </c>
      <c r="T40268">
        <v>0</v>
      </c>
      <c r="U40268" s="13">
        <f>1/COUNTIF(B:B,Orders[[#This Row],[Order ID]])</f>
        <v>0.5</v>
      </c>
      <c r="V40268">
        <f>IF(SUMIF(F:F,Orders[[#This Row],[DW_Customer]],U:U)&gt;1,1,0)</f>
        <v>1</v>
      </c>
    </row>
    <row r="40269" spans="1:22" x14ac:dyDescent="0.35">
      <c r="A40269">
        <v>43851</v>
      </c>
      <c r="B40269" s="1" t="s">
        <v>18388</v>
      </c>
      <c r="C40269" s="2">
        <v>41760</v>
      </c>
      <c r="D40269" s="2">
        <v>41765</v>
      </c>
      <c r="E40269" s="1" t="s">
        <v>24503</v>
      </c>
      <c r="F40269" s="1">
        <v>101050</v>
      </c>
      <c r="G40269" s="15">
        <v>0</v>
      </c>
      <c r="H40269" s="1" t="s">
        <v>24510</v>
      </c>
      <c r="I40269" s="1">
        <v>0</v>
      </c>
      <c r="J40269" s="19">
        <v>70765</v>
      </c>
      <c r="K40269" s="1">
        <v>0</v>
      </c>
      <c r="L40269" s="1">
        <v>4</v>
      </c>
      <c r="M40269" s="1">
        <v>0</v>
      </c>
      <c r="N40269" s="1">
        <v>1</v>
      </c>
      <c r="O40269" s="7">
        <f>VLOOKUP(J40269,DIM_Products!A:G,6,FALSE) * L40269 * (1-M40269)</f>
        <v>18.192000000000004</v>
      </c>
      <c r="P40269" s="7">
        <f t="shared" si="2516"/>
        <v>18.192000000000004</v>
      </c>
      <c r="Q40269" s="13">
        <f t="shared" si="2517"/>
        <v>1</v>
      </c>
      <c r="R40269" s="7">
        <f t="shared" si="2518"/>
        <v>18.192000000000004</v>
      </c>
      <c r="S40269">
        <f t="shared" si="2519"/>
        <v>5</v>
      </c>
      <c r="T40269">
        <v>0</v>
      </c>
      <c r="U40269" s="13">
        <f>1/COUNTIF(B:B,Orders[[#This Row],[Order ID]])</f>
        <v>1</v>
      </c>
      <c r="V40269">
        <f>IF(SUMIF(F:F,Orders[[#This Row],[DW_Customer]],U:U)&gt;1,1,0)</f>
        <v>1</v>
      </c>
    </row>
    <row r="40270" spans="1:22" x14ac:dyDescent="0.35">
      <c r="A40270">
        <v>37679</v>
      </c>
      <c r="B40270" s="1" t="s">
        <v>14256</v>
      </c>
      <c r="C40270" s="2">
        <v>41919</v>
      </c>
      <c r="D40270" s="2">
        <v>41919</v>
      </c>
      <c r="E40270" s="1" t="s">
        <v>26364</v>
      </c>
      <c r="F40270" s="1">
        <v>100024</v>
      </c>
      <c r="G40270" s="15">
        <v>0</v>
      </c>
      <c r="H40270" s="1" t="s">
        <v>24511</v>
      </c>
      <c r="I40270" s="1">
        <v>278</v>
      </c>
      <c r="J40270" s="19">
        <v>71022</v>
      </c>
      <c r="K40270" s="1">
        <v>0</v>
      </c>
      <c r="L40270" s="1">
        <v>3</v>
      </c>
      <c r="M40270" s="1">
        <v>0</v>
      </c>
      <c r="N40270" s="1">
        <v>1</v>
      </c>
      <c r="O40270" s="7">
        <f>VLOOKUP(J40270,DIM_Products!A:G,6,FALSE) * L40270 * (1-M40270)</f>
        <v>66.87</v>
      </c>
      <c r="P40270" s="7">
        <f t="shared" si="2516"/>
        <v>1778.1299999999994</v>
      </c>
      <c r="Q40270" s="13">
        <f t="shared" si="2517"/>
        <v>3.7606924128157124E-2</v>
      </c>
      <c r="R40270" s="7">
        <f t="shared" si="2518"/>
        <v>66.87</v>
      </c>
      <c r="S40270">
        <f t="shared" si="2519"/>
        <v>0</v>
      </c>
      <c r="T40270">
        <v>1</v>
      </c>
      <c r="U40270" s="13">
        <f>1/COUNTIF(B:B,Orders[[#This Row],[Order ID]])</f>
        <v>0.33333333333333331</v>
      </c>
      <c r="V40270">
        <f>IF(SUMIF(F:F,Orders[[#This Row],[DW_Customer]],U:U)&gt;1,1,0)</f>
        <v>1</v>
      </c>
    </row>
    <row r="40271" spans="1:22" x14ac:dyDescent="0.35">
      <c r="A40271">
        <v>40005</v>
      </c>
      <c r="B40271" s="1" t="s">
        <v>14256</v>
      </c>
      <c r="C40271" s="2">
        <v>41919</v>
      </c>
      <c r="D40271" s="2">
        <v>41919</v>
      </c>
      <c r="E40271" s="1" t="s">
        <v>26364</v>
      </c>
      <c r="F40271" s="1">
        <v>100024</v>
      </c>
      <c r="G40271" s="15">
        <v>0</v>
      </c>
      <c r="H40271" s="1" t="s">
        <v>24511</v>
      </c>
      <c r="I40271" s="1">
        <v>278</v>
      </c>
      <c r="J40271" s="19">
        <v>70233</v>
      </c>
      <c r="K40271" s="1">
        <v>0</v>
      </c>
      <c r="L40271" s="1">
        <v>4</v>
      </c>
      <c r="M40271" s="1">
        <v>0</v>
      </c>
      <c r="N40271" s="1">
        <v>1</v>
      </c>
      <c r="O40271" s="7">
        <f>VLOOKUP(J40271,DIM_Products!A:G,6,FALSE) * L40271 * (1-M40271)</f>
        <v>1704.9959999999996</v>
      </c>
      <c r="P40271" s="7">
        <f t="shared" si="2516"/>
        <v>1778.1299999999994</v>
      </c>
      <c r="Q40271" s="13">
        <f t="shared" si="2517"/>
        <v>0.95887027382699819</v>
      </c>
      <c r="R40271" s="7">
        <f t="shared" si="2518"/>
        <v>1704.9959999999996</v>
      </c>
      <c r="S40271">
        <f t="shared" si="2519"/>
        <v>0</v>
      </c>
      <c r="T40271">
        <v>1</v>
      </c>
      <c r="U40271" s="13">
        <f>1/COUNTIF(B:B,Orders[[#This Row],[Order ID]])</f>
        <v>0.33333333333333331</v>
      </c>
      <c r="V40271">
        <f>IF(SUMIF(F:F,Orders[[#This Row],[DW_Customer]],U:U)&gt;1,1,0)</f>
        <v>1</v>
      </c>
    </row>
    <row r="40272" spans="1:22" x14ac:dyDescent="0.35">
      <c r="A40272">
        <v>47049</v>
      </c>
      <c r="B40272" s="1" t="s">
        <v>14256</v>
      </c>
      <c r="C40272" s="2">
        <v>41919</v>
      </c>
      <c r="D40272" s="2">
        <v>41919</v>
      </c>
      <c r="E40272" s="1" t="s">
        <v>26364</v>
      </c>
      <c r="F40272" s="1">
        <v>100024</v>
      </c>
      <c r="G40272" s="15">
        <v>0</v>
      </c>
      <c r="H40272" s="1" t="s">
        <v>24511</v>
      </c>
      <c r="I40272" s="1">
        <v>278</v>
      </c>
      <c r="J40272" s="19">
        <v>70808</v>
      </c>
      <c r="K40272" s="1">
        <v>0</v>
      </c>
      <c r="L40272" s="1">
        <v>3</v>
      </c>
      <c r="M40272" s="1">
        <v>0</v>
      </c>
      <c r="N40272" s="1">
        <v>1</v>
      </c>
      <c r="O40272" s="7">
        <f>VLOOKUP(J40272,DIM_Products!A:G,6,FALSE) * L40272 * (1-M40272)</f>
        <v>6.2640000000000002</v>
      </c>
      <c r="P40272" s="7">
        <f t="shared" si="2516"/>
        <v>1778.1299999999994</v>
      </c>
      <c r="Q40272" s="13">
        <f t="shared" si="2517"/>
        <v>3.5228020448448663E-3</v>
      </c>
      <c r="R40272" s="7">
        <f t="shared" si="2518"/>
        <v>6.2640000000000002</v>
      </c>
      <c r="S40272">
        <f t="shared" si="2519"/>
        <v>0</v>
      </c>
      <c r="T40272">
        <v>1</v>
      </c>
      <c r="U40272" s="13">
        <f>1/COUNTIF(B:B,Orders[[#This Row],[Order ID]])</f>
        <v>0.33333333333333331</v>
      </c>
      <c r="V40272">
        <f>IF(SUMIF(F:F,Orders[[#This Row],[DW_Customer]],U:U)&gt;1,1,0)</f>
        <v>1</v>
      </c>
    </row>
    <row r="40273" spans="1:22" x14ac:dyDescent="0.35">
      <c r="A40273">
        <v>42919</v>
      </c>
      <c r="B40273" s="1" t="s">
        <v>11887</v>
      </c>
      <c r="C40273" s="2">
        <v>41975</v>
      </c>
      <c r="D40273" s="2">
        <v>41980</v>
      </c>
      <c r="E40273" s="1" t="s">
        <v>24501</v>
      </c>
      <c r="F40273" s="1">
        <v>100501</v>
      </c>
      <c r="G40273" s="15">
        <v>0</v>
      </c>
      <c r="H40273" s="1" t="s">
        <v>24510</v>
      </c>
      <c r="I40273" s="1">
        <v>0</v>
      </c>
      <c r="J40273" s="19">
        <v>70550</v>
      </c>
      <c r="K40273" s="1">
        <v>0</v>
      </c>
      <c r="L40273" s="1">
        <v>3</v>
      </c>
      <c r="M40273" s="1">
        <v>0.4</v>
      </c>
      <c r="N40273" s="1">
        <v>1</v>
      </c>
      <c r="O40273" s="7">
        <f>VLOOKUP(J40273,DIM_Products!A:G,6,FALSE) * L40273 * (1-M40273)</f>
        <v>359.81999999999994</v>
      </c>
      <c r="P40273" s="7">
        <f t="shared" si="2516"/>
        <v>405.00179999999995</v>
      </c>
      <c r="Q40273" s="13">
        <f t="shared" si="2517"/>
        <v>0.88844049582001849</v>
      </c>
      <c r="R40273" s="7">
        <f t="shared" si="2518"/>
        <v>359.81999999999994</v>
      </c>
      <c r="S40273">
        <f t="shared" si="2519"/>
        <v>5</v>
      </c>
      <c r="T40273">
        <v>1</v>
      </c>
      <c r="U40273" s="13">
        <f>1/COUNTIF(B:B,Orders[[#This Row],[Order ID]])</f>
        <v>0.5</v>
      </c>
      <c r="V40273">
        <f>IF(SUMIF(F:F,Orders[[#This Row],[DW_Customer]],U:U)&gt;1,1,0)</f>
        <v>1</v>
      </c>
    </row>
    <row r="40274" spans="1:22" x14ac:dyDescent="0.35">
      <c r="A40274">
        <v>64258</v>
      </c>
      <c r="B40274" s="1" t="s">
        <v>11887</v>
      </c>
      <c r="C40274" s="2">
        <v>41975</v>
      </c>
      <c r="D40274" s="2">
        <v>41980</v>
      </c>
      <c r="E40274" s="1" t="s">
        <v>24501</v>
      </c>
      <c r="F40274" s="1">
        <v>100501</v>
      </c>
      <c r="G40274" s="15">
        <v>0</v>
      </c>
      <c r="H40274" s="1" t="s">
        <v>24510</v>
      </c>
      <c r="I40274" s="1">
        <v>0</v>
      </c>
      <c r="J40274" s="19">
        <v>71122</v>
      </c>
      <c r="K40274" s="1">
        <v>0</v>
      </c>
      <c r="L40274" s="1">
        <v>1</v>
      </c>
      <c r="M40274" s="1">
        <v>0.4</v>
      </c>
      <c r="N40274" s="1">
        <v>1</v>
      </c>
      <c r="O40274" s="7">
        <f>VLOOKUP(J40274,DIM_Products!A:G,6,FALSE) * L40274 * (1-M40274)</f>
        <v>45.181799999999996</v>
      </c>
      <c r="P40274" s="7">
        <f t="shared" si="2516"/>
        <v>405.00179999999995</v>
      </c>
      <c r="Q40274" s="13">
        <f t="shared" si="2517"/>
        <v>0.11155950417998142</v>
      </c>
      <c r="R40274" s="7">
        <f t="shared" si="2518"/>
        <v>45.181799999999996</v>
      </c>
      <c r="S40274">
        <f t="shared" si="2519"/>
        <v>5</v>
      </c>
      <c r="T40274">
        <v>1</v>
      </c>
      <c r="U40274" s="13">
        <f>1/COUNTIF(B:B,Orders[[#This Row],[Order ID]])</f>
        <v>0.5</v>
      </c>
      <c r="V40274">
        <f>IF(SUMIF(F:F,Orders[[#This Row],[DW_Customer]],U:U)&gt;1,1,0)</f>
        <v>1</v>
      </c>
    </row>
    <row r="40275" spans="1:22" x14ac:dyDescent="0.35">
      <c r="A40275">
        <v>38633</v>
      </c>
      <c r="B40275" s="1" t="s">
        <v>12689</v>
      </c>
      <c r="C40275" s="2">
        <v>41963</v>
      </c>
      <c r="D40275" s="2">
        <v>41963</v>
      </c>
      <c r="E40275" s="1" t="s">
        <v>26364</v>
      </c>
      <c r="F40275" s="1">
        <v>101521</v>
      </c>
      <c r="G40275" s="15">
        <v>0</v>
      </c>
      <c r="H40275" s="1" t="s">
        <v>24511</v>
      </c>
      <c r="I40275" s="1">
        <v>113</v>
      </c>
      <c r="J40275" s="19">
        <v>71542</v>
      </c>
      <c r="K40275" s="1">
        <v>0</v>
      </c>
      <c r="L40275" s="1">
        <v>2</v>
      </c>
      <c r="M40275" s="1">
        <v>0.3</v>
      </c>
      <c r="N40275" s="1">
        <v>1</v>
      </c>
      <c r="O40275" s="7">
        <f>VLOOKUP(J40275,DIM_Products!A:G,6,FALSE) * L40275 * (1-M40275)</f>
        <v>73.908799999999999</v>
      </c>
      <c r="P40275" s="7">
        <f t="shared" si="2516"/>
        <v>73.908799999999999</v>
      </c>
      <c r="Q40275" s="13">
        <f t="shared" si="2517"/>
        <v>1</v>
      </c>
      <c r="R40275" s="7">
        <f t="shared" si="2518"/>
        <v>73.908799999999999</v>
      </c>
      <c r="S40275">
        <f t="shared" si="2519"/>
        <v>0</v>
      </c>
      <c r="T40275">
        <v>1</v>
      </c>
      <c r="U40275" s="13">
        <f>1/COUNTIF(B:B,Orders[[#This Row],[Order ID]])</f>
        <v>1</v>
      </c>
      <c r="V40275">
        <f>IF(SUMIF(F:F,Orders[[#This Row],[DW_Customer]],U:U)&gt;1,1,0)</f>
        <v>1</v>
      </c>
    </row>
    <row r="40276" spans="1:22" x14ac:dyDescent="0.35">
      <c r="A40276">
        <v>69987</v>
      </c>
      <c r="B40276" s="1" t="s">
        <v>23445</v>
      </c>
      <c r="C40276" s="2">
        <v>41878</v>
      </c>
      <c r="D40276" s="2">
        <v>41878</v>
      </c>
      <c r="E40276" s="1" t="s">
        <v>26364</v>
      </c>
      <c r="F40276" s="1">
        <v>100179</v>
      </c>
      <c r="G40276" s="15">
        <v>0</v>
      </c>
      <c r="H40276" s="1" t="s">
        <v>24511</v>
      </c>
      <c r="I40276" s="1">
        <v>80</v>
      </c>
      <c r="J40276" s="19">
        <v>71117</v>
      </c>
      <c r="K40276" s="1">
        <v>0</v>
      </c>
      <c r="L40276" s="1">
        <v>1</v>
      </c>
      <c r="M40276" s="1">
        <v>0.4</v>
      </c>
      <c r="N40276" s="1">
        <v>1</v>
      </c>
      <c r="O40276" s="7">
        <f>VLOOKUP(J40276,DIM_Products!A:G,6,FALSE) * L40276 * (1-M40276)</f>
        <v>24.299999999999994</v>
      </c>
      <c r="P40276" s="7">
        <f t="shared" si="2516"/>
        <v>24.299999999999994</v>
      </c>
      <c r="Q40276" s="13">
        <f t="shared" si="2517"/>
        <v>1</v>
      </c>
      <c r="R40276" s="7">
        <f t="shared" si="2518"/>
        <v>24.299999999999994</v>
      </c>
      <c r="S40276">
        <f t="shared" si="2519"/>
        <v>0</v>
      </c>
      <c r="T40276">
        <v>0</v>
      </c>
      <c r="U40276" s="13">
        <f>1/COUNTIF(B:B,Orders[[#This Row],[Order ID]])</f>
        <v>1</v>
      </c>
      <c r="V40276">
        <f>IF(SUMIF(F:F,Orders[[#This Row],[DW_Customer]],U:U)&gt;1,1,0)</f>
        <v>1</v>
      </c>
    </row>
    <row r="40277" spans="1:22" x14ac:dyDescent="0.35">
      <c r="A40277">
        <v>36621</v>
      </c>
      <c r="B40277" s="1" t="s">
        <v>11692</v>
      </c>
      <c r="C40277" s="2">
        <v>41710</v>
      </c>
      <c r="D40277" s="2">
        <v>41714</v>
      </c>
      <c r="E40277" s="1" t="s">
        <v>24503</v>
      </c>
      <c r="F40277" s="1">
        <v>101171</v>
      </c>
      <c r="G40277" s="15">
        <v>0</v>
      </c>
      <c r="H40277" s="1" t="s">
        <v>24510</v>
      </c>
      <c r="I40277" s="1">
        <v>0</v>
      </c>
      <c r="J40277" s="19">
        <v>70135</v>
      </c>
      <c r="K40277" s="1">
        <v>15</v>
      </c>
      <c r="L40277" s="1">
        <v>2</v>
      </c>
      <c r="M40277" s="1">
        <v>0.2</v>
      </c>
      <c r="N40277" s="1">
        <v>1</v>
      </c>
      <c r="O40277" s="7">
        <f>VLOOKUP(J40277,DIM_Products!A:G,6,FALSE) * L40277 * (1-M40277)</f>
        <v>197.51999999999998</v>
      </c>
      <c r="P40277" s="7">
        <f t="shared" si="2516"/>
        <v>197.51999999999998</v>
      </c>
      <c r="Q40277" s="13">
        <f t="shared" si="2517"/>
        <v>1</v>
      </c>
      <c r="R40277" s="7">
        <f t="shared" si="2518"/>
        <v>212.51999999999998</v>
      </c>
      <c r="S40277">
        <f t="shared" si="2519"/>
        <v>4</v>
      </c>
      <c r="T40277">
        <v>1</v>
      </c>
      <c r="U40277" s="13">
        <f>1/COUNTIF(B:B,Orders[[#This Row],[Order ID]])</f>
        <v>1</v>
      </c>
      <c r="V40277">
        <f>IF(SUMIF(F:F,Orders[[#This Row],[DW_Customer]],U:U)&gt;1,1,0)</f>
        <v>1</v>
      </c>
    </row>
    <row r="40278" spans="1:22" x14ac:dyDescent="0.35">
      <c r="A40278">
        <v>52392</v>
      </c>
      <c r="B40278" s="1" t="s">
        <v>20165</v>
      </c>
      <c r="C40278" s="2">
        <v>41712</v>
      </c>
      <c r="D40278" s="2">
        <v>41717</v>
      </c>
      <c r="E40278" s="1" t="s">
        <v>24503</v>
      </c>
      <c r="F40278" s="1">
        <v>100504</v>
      </c>
      <c r="G40278" s="15">
        <v>0</v>
      </c>
      <c r="H40278" s="1" t="s">
        <v>24510</v>
      </c>
      <c r="I40278" s="1">
        <v>0</v>
      </c>
      <c r="J40278" s="19">
        <v>70599</v>
      </c>
      <c r="K40278" s="1">
        <v>0</v>
      </c>
      <c r="L40278" s="1">
        <v>2</v>
      </c>
      <c r="M40278" s="1">
        <v>0.2</v>
      </c>
      <c r="N40278" s="1">
        <v>1</v>
      </c>
      <c r="O40278" s="7">
        <f>VLOOKUP(J40278,DIM_Products!A:G,6,FALSE) * L40278 * (1-M40278)</f>
        <v>321.82400000000007</v>
      </c>
      <c r="P40278" s="7">
        <f t="shared" si="2516"/>
        <v>321.82400000000007</v>
      </c>
      <c r="Q40278" s="13">
        <f t="shared" si="2517"/>
        <v>1</v>
      </c>
      <c r="R40278" s="7">
        <f t="shared" si="2518"/>
        <v>321.82400000000007</v>
      </c>
      <c r="S40278">
        <f t="shared" si="2519"/>
        <v>5</v>
      </c>
      <c r="T40278">
        <v>0</v>
      </c>
      <c r="U40278" s="13">
        <f>1/COUNTIF(B:B,Orders[[#This Row],[Order ID]])</f>
        <v>1</v>
      </c>
      <c r="V40278">
        <f>IF(SUMIF(F:F,Orders[[#This Row],[DW_Customer]],U:U)&gt;1,1,0)</f>
        <v>1</v>
      </c>
    </row>
    <row r="40279" spans="1:22" x14ac:dyDescent="0.35">
      <c r="A40279">
        <v>61607</v>
      </c>
      <c r="B40279" s="1" t="s">
        <v>17259</v>
      </c>
      <c r="C40279" s="2">
        <v>41885</v>
      </c>
      <c r="D40279" s="2">
        <v>41889</v>
      </c>
      <c r="E40279" s="1" t="s">
        <v>24501</v>
      </c>
      <c r="F40279" s="1">
        <v>100963</v>
      </c>
      <c r="G40279" s="15">
        <v>0</v>
      </c>
      <c r="H40279" s="1" t="s">
        <v>24510</v>
      </c>
      <c r="I40279" s="1">
        <v>0</v>
      </c>
      <c r="J40279" s="19">
        <v>71289</v>
      </c>
      <c r="K40279" s="1">
        <v>0</v>
      </c>
      <c r="L40279" s="1">
        <v>5</v>
      </c>
      <c r="M40279" s="1">
        <v>0.6</v>
      </c>
      <c r="N40279" s="1">
        <v>1</v>
      </c>
      <c r="O40279" s="7">
        <f>VLOOKUP(J40279,DIM_Products!A:G,6,FALSE) * L40279 * (1-M40279)</f>
        <v>596.28</v>
      </c>
      <c r="P40279" s="7">
        <f t="shared" si="2516"/>
        <v>687.95039999999995</v>
      </c>
      <c r="Q40279" s="13">
        <f t="shared" si="2517"/>
        <v>0.86674853303377686</v>
      </c>
      <c r="R40279" s="7">
        <f t="shared" si="2518"/>
        <v>596.28</v>
      </c>
      <c r="S40279">
        <f t="shared" si="2519"/>
        <v>4</v>
      </c>
      <c r="T40279">
        <v>1</v>
      </c>
      <c r="U40279" s="13">
        <f>1/COUNTIF(B:B,Orders[[#This Row],[Order ID]])</f>
        <v>0.5</v>
      </c>
      <c r="V40279">
        <f>IF(SUMIF(F:F,Orders[[#This Row],[DW_Customer]],U:U)&gt;1,1,0)</f>
        <v>1</v>
      </c>
    </row>
    <row r="40280" spans="1:22" x14ac:dyDescent="0.35">
      <c r="A40280">
        <v>68866</v>
      </c>
      <c r="B40280" s="1" t="s">
        <v>17259</v>
      </c>
      <c r="C40280" s="2">
        <v>41885</v>
      </c>
      <c r="D40280" s="2">
        <v>41889</v>
      </c>
      <c r="E40280" s="1" t="s">
        <v>24501</v>
      </c>
      <c r="F40280" s="1">
        <v>100963</v>
      </c>
      <c r="G40280" s="15">
        <v>0</v>
      </c>
      <c r="H40280" s="1" t="s">
        <v>24510</v>
      </c>
      <c r="I40280" s="1">
        <v>0</v>
      </c>
      <c r="J40280" s="19">
        <v>71257</v>
      </c>
      <c r="K40280" s="1">
        <v>0</v>
      </c>
      <c r="L40280" s="1">
        <v>2</v>
      </c>
      <c r="M40280" s="1">
        <v>0.6</v>
      </c>
      <c r="N40280" s="1">
        <v>1</v>
      </c>
      <c r="O40280" s="7">
        <f>VLOOKUP(J40280,DIM_Products!A:G,6,FALSE) * L40280 * (1-M40280)</f>
        <v>91.670400000000001</v>
      </c>
      <c r="P40280" s="7">
        <f t="shared" si="2516"/>
        <v>687.95039999999995</v>
      </c>
      <c r="Q40280" s="13">
        <f t="shared" si="2517"/>
        <v>0.13325146696622317</v>
      </c>
      <c r="R40280" s="7">
        <f t="shared" si="2518"/>
        <v>91.670400000000001</v>
      </c>
      <c r="S40280">
        <f t="shared" si="2519"/>
        <v>4</v>
      </c>
      <c r="T40280">
        <v>1</v>
      </c>
      <c r="U40280" s="13">
        <f>1/COUNTIF(B:B,Orders[[#This Row],[Order ID]])</f>
        <v>0.5</v>
      </c>
      <c r="V40280">
        <f>IF(SUMIF(F:F,Orders[[#This Row],[DW_Customer]],U:U)&gt;1,1,0)</f>
        <v>1</v>
      </c>
    </row>
    <row r="40281" spans="1:22" x14ac:dyDescent="0.35">
      <c r="A40281">
        <v>58113</v>
      </c>
      <c r="B40281" s="1" t="s">
        <v>22632</v>
      </c>
      <c r="C40281" s="2">
        <v>41746</v>
      </c>
      <c r="D40281" s="2">
        <v>41750</v>
      </c>
      <c r="E40281" s="1" t="s">
        <v>24503</v>
      </c>
      <c r="F40281" s="1">
        <v>101469</v>
      </c>
      <c r="G40281" s="15">
        <v>0</v>
      </c>
      <c r="H40281" s="1" t="s">
        <v>24510</v>
      </c>
      <c r="I40281" s="1">
        <v>0</v>
      </c>
      <c r="J40281" s="19">
        <v>70722</v>
      </c>
      <c r="K40281" s="1">
        <v>0</v>
      </c>
      <c r="L40281" s="1">
        <v>3</v>
      </c>
      <c r="M40281" s="1">
        <v>0</v>
      </c>
      <c r="N40281" s="1">
        <v>1</v>
      </c>
      <c r="O40281" s="7">
        <f>VLOOKUP(J40281,DIM_Products!A:G,6,FALSE) * L40281 * (1-M40281)</f>
        <v>19.02</v>
      </c>
      <c r="P40281" s="7">
        <f t="shared" si="2516"/>
        <v>19.02</v>
      </c>
      <c r="Q40281" s="13">
        <f t="shared" si="2517"/>
        <v>1</v>
      </c>
      <c r="R40281" s="7">
        <f t="shared" si="2518"/>
        <v>19.02</v>
      </c>
      <c r="S40281">
        <f t="shared" si="2519"/>
        <v>4</v>
      </c>
      <c r="T40281">
        <v>1</v>
      </c>
      <c r="U40281" s="13">
        <f>1/COUNTIF(B:B,Orders[[#This Row],[Order ID]])</f>
        <v>1</v>
      </c>
      <c r="V40281">
        <f>IF(SUMIF(F:F,Orders[[#This Row],[DW_Customer]],U:U)&gt;1,1,0)</f>
        <v>1</v>
      </c>
    </row>
    <row r="40282" spans="1:22" x14ac:dyDescent="0.35">
      <c r="A40282">
        <v>40305</v>
      </c>
      <c r="B40282" s="1" t="s">
        <v>8410</v>
      </c>
      <c r="C40282" s="2">
        <v>41926</v>
      </c>
      <c r="D40282" s="2">
        <v>41931</v>
      </c>
      <c r="E40282" s="1" t="s">
        <v>24503</v>
      </c>
      <c r="F40282" s="1">
        <v>100513</v>
      </c>
      <c r="G40282" s="15">
        <v>0</v>
      </c>
      <c r="H40282" s="1" t="s">
        <v>24510</v>
      </c>
      <c r="I40282" s="1">
        <v>0</v>
      </c>
      <c r="J40282" s="19">
        <v>70685</v>
      </c>
      <c r="K40282" s="1">
        <v>0</v>
      </c>
      <c r="L40282" s="1">
        <v>9</v>
      </c>
      <c r="M40282" s="1">
        <v>0.4</v>
      </c>
      <c r="N40282" s="1">
        <v>1</v>
      </c>
      <c r="O40282" s="7">
        <f>VLOOKUP(J40282,DIM_Products!A:G,6,FALSE) * L40282 * (1-M40282)</f>
        <v>73.763999999999982</v>
      </c>
      <c r="P40282" s="7">
        <f t="shared" si="2516"/>
        <v>246.71405999999996</v>
      </c>
      <c r="Q40282" s="13">
        <f t="shared" si="2517"/>
        <v>0.29898579756662425</v>
      </c>
      <c r="R40282" s="7">
        <f t="shared" si="2518"/>
        <v>73.763999999999982</v>
      </c>
      <c r="S40282">
        <f t="shared" si="2519"/>
        <v>5</v>
      </c>
      <c r="T40282">
        <v>0</v>
      </c>
      <c r="U40282" s="13">
        <f>1/COUNTIF(B:B,Orders[[#This Row],[Order ID]])</f>
        <v>0.25</v>
      </c>
      <c r="V40282">
        <f>IF(SUMIF(F:F,Orders[[#This Row],[DW_Customer]],U:U)&gt;1,1,0)</f>
        <v>1</v>
      </c>
    </row>
    <row r="40283" spans="1:22" x14ac:dyDescent="0.35">
      <c r="A40283">
        <v>40947</v>
      </c>
      <c r="B40283" s="1" t="s">
        <v>8410</v>
      </c>
      <c r="C40283" s="2">
        <v>41926</v>
      </c>
      <c r="D40283" s="2">
        <v>41931</v>
      </c>
      <c r="E40283" s="1" t="s">
        <v>24503</v>
      </c>
      <c r="F40283" s="1">
        <v>100513</v>
      </c>
      <c r="G40283" s="15">
        <v>0</v>
      </c>
      <c r="H40283" s="1" t="s">
        <v>24510</v>
      </c>
      <c r="I40283" s="1">
        <v>0</v>
      </c>
      <c r="J40283" s="19">
        <v>71113</v>
      </c>
      <c r="K40283" s="1">
        <v>0</v>
      </c>
      <c r="L40283" s="1">
        <v>3</v>
      </c>
      <c r="M40283" s="1">
        <v>0.40200000000000002</v>
      </c>
      <c r="N40283" s="1">
        <v>1</v>
      </c>
      <c r="O40283" s="7">
        <f>VLOOKUP(J40283,DIM_Products!A:G,6,FALSE) * L40283 * (1-M40283)</f>
        <v>68.154060000000001</v>
      </c>
      <c r="P40283" s="7">
        <f t="shared" si="2516"/>
        <v>246.71405999999996</v>
      </c>
      <c r="Q40283" s="13">
        <f t="shared" si="2517"/>
        <v>0.27624716645658548</v>
      </c>
      <c r="R40283" s="7">
        <f t="shared" si="2518"/>
        <v>68.154060000000001</v>
      </c>
      <c r="S40283">
        <f t="shared" si="2519"/>
        <v>5</v>
      </c>
      <c r="T40283">
        <v>0</v>
      </c>
      <c r="U40283" s="13">
        <f>1/COUNTIF(B:B,Orders[[#This Row],[Order ID]])</f>
        <v>0.25</v>
      </c>
      <c r="V40283">
        <f>IF(SUMIF(F:F,Orders[[#This Row],[DW_Customer]],U:U)&gt;1,1,0)</f>
        <v>1</v>
      </c>
    </row>
    <row r="40284" spans="1:22" x14ac:dyDescent="0.35">
      <c r="A40284">
        <v>62220</v>
      </c>
      <c r="B40284" s="1" t="s">
        <v>8410</v>
      </c>
      <c r="C40284" s="2">
        <v>41926</v>
      </c>
      <c r="D40284" s="2">
        <v>41931</v>
      </c>
      <c r="E40284" s="1" t="s">
        <v>24503</v>
      </c>
      <c r="F40284" s="1">
        <v>100513</v>
      </c>
      <c r="G40284" s="15">
        <v>0</v>
      </c>
      <c r="H40284" s="1" t="s">
        <v>24510</v>
      </c>
      <c r="I40284" s="1">
        <v>0</v>
      </c>
      <c r="J40284" s="19">
        <v>71188</v>
      </c>
      <c r="K40284" s="1">
        <v>0</v>
      </c>
      <c r="L40284" s="1">
        <v>6</v>
      </c>
      <c r="M40284" s="1">
        <v>0.4</v>
      </c>
      <c r="N40284" s="1">
        <v>1</v>
      </c>
      <c r="O40284" s="7">
        <f>VLOOKUP(J40284,DIM_Products!A:G,6,FALSE) * L40284 * (1-M40284)</f>
        <v>46.404000000000003</v>
      </c>
      <c r="P40284" s="7">
        <f t="shared" si="2516"/>
        <v>246.71405999999996</v>
      </c>
      <c r="Q40284" s="13">
        <f t="shared" si="2517"/>
        <v>0.18808818597529467</v>
      </c>
      <c r="R40284" s="7">
        <f t="shared" si="2518"/>
        <v>46.404000000000003</v>
      </c>
      <c r="S40284">
        <f t="shared" si="2519"/>
        <v>5</v>
      </c>
      <c r="T40284">
        <v>0</v>
      </c>
      <c r="U40284" s="13">
        <f>1/COUNTIF(B:B,Orders[[#This Row],[Order ID]])</f>
        <v>0.25</v>
      </c>
      <c r="V40284">
        <f>IF(SUMIF(F:F,Orders[[#This Row],[DW_Customer]],U:U)&gt;1,1,0)</f>
        <v>1</v>
      </c>
    </row>
    <row r="40285" spans="1:22" x14ac:dyDescent="0.35">
      <c r="A40285">
        <v>62657</v>
      </c>
      <c r="B40285" s="1" t="s">
        <v>8410</v>
      </c>
      <c r="C40285" s="2">
        <v>41926</v>
      </c>
      <c r="D40285" s="2">
        <v>41931</v>
      </c>
      <c r="E40285" s="1" t="s">
        <v>24503</v>
      </c>
      <c r="F40285" s="1">
        <v>100513</v>
      </c>
      <c r="G40285" s="15">
        <v>0</v>
      </c>
      <c r="H40285" s="1" t="s">
        <v>24510</v>
      </c>
      <c r="I40285" s="1">
        <v>0</v>
      </c>
      <c r="J40285" s="19">
        <v>70641</v>
      </c>
      <c r="K40285" s="1">
        <v>0</v>
      </c>
      <c r="L40285" s="1">
        <v>2</v>
      </c>
      <c r="M40285" s="1">
        <v>0.4</v>
      </c>
      <c r="N40285" s="1">
        <v>1</v>
      </c>
      <c r="O40285" s="7">
        <f>VLOOKUP(J40285,DIM_Products!A:G,6,FALSE) * L40285 * (1-M40285)</f>
        <v>58.391999999999996</v>
      </c>
      <c r="P40285" s="7">
        <f t="shared" si="2516"/>
        <v>246.71405999999996</v>
      </c>
      <c r="Q40285" s="13">
        <f t="shared" si="2517"/>
        <v>0.23667885000149569</v>
      </c>
      <c r="R40285" s="7">
        <f t="shared" si="2518"/>
        <v>58.391999999999996</v>
      </c>
      <c r="S40285">
        <f t="shared" si="2519"/>
        <v>5</v>
      </c>
      <c r="T40285">
        <v>0</v>
      </c>
      <c r="U40285" s="13">
        <f>1/COUNTIF(B:B,Orders[[#This Row],[Order ID]])</f>
        <v>0.25</v>
      </c>
      <c r="V40285">
        <f>IF(SUMIF(F:F,Orders[[#This Row],[DW_Customer]],U:U)&gt;1,1,0)</f>
        <v>1</v>
      </c>
    </row>
    <row r="40286" spans="1:22" x14ac:dyDescent="0.35">
      <c r="A40286">
        <v>37416</v>
      </c>
      <c r="B40286" s="1" t="s">
        <v>9242</v>
      </c>
      <c r="C40286" s="2">
        <v>41915</v>
      </c>
      <c r="D40286" s="2">
        <v>41915</v>
      </c>
      <c r="E40286" s="1" t="s">
        <v>26364</v>
      </c>
      <c r="F40286" s="1">
        <v>100406</v>
      </c>
      <c r="G40286" s="15">
        <v>0</v>
      </c>
      <c r="H40286" s="1" t="s">
        <v>24511</v>
      </c>
      <c r="I40286" s="1">
        <v>555</v>
      </c>
      <c r="J40286" s="19">
        <v>70934</v>
      </c>
      <c r="K40286" s="1">
        <v>0</v>
      </c>
      <c r="L40286" s="1">
        <v>4</v>
      </c>
      <c r="M40286" s="1">
        <v>0.2</v>
      </c>
      <c r="N40286" s="1">
        <v>1</v>
      </c>
      <c r="O40286" s="7">
        <f>VLOOKUP(J40286,DIM_Products!A:G,6,FALSE) * L40286 * (1-M40286)</f>
        <v>73.088000000000008</v>
      </c>
      <c r="P40286" s="7">
        <f t="shared" si="2516"/>
        <v>170.76800000000003</v>
      </c>
      <c r="Q40286" s="13">
        <f t="shared" si="2517"/>
        <v>0.42799587744776535</v>
      </c>
      <c r="R40286" s="7">
        <f t="shared" si="2518"/>
        <v>73.088000000000008</v>
      </c>
      <c r="S40286">
        <f t="shared" si="2519"/>
        <v>0</v>
      </c>
      <c r="T40286">
        <v>0</v>
      </c>
      <c r="U40286" s="13">
        <f>1/COUNTIF(B:B,Orders[[#This Row],[Order ID]])</f>
        <v>0.5</v>
      </c>
      <c r="V40286">
        <f>IF(SUMIF(F:F,Orders[[#This Row],[DW_Customer]],U:U)&gt;1,1,0)</f>
        <v>1</v>
      </c>
    </row>
    <row r="40287" spans="1:22" x14ac:dyDescent="0.35">
      <c r="A40287">
        <v>37524</v>
      </c>
      <c r="B40287" s="1" t="s">
        <v>9242</v>
      </c>
      <c r="C40287" s="2">
        <v>41915</v>
      </c>
      <c r="D40287" s="2">
        <v>41915</v>
      </c>
      <c r="E40287" s="1" t="s">
        <v>26364</v>
      </c>
      <c r="F40287" s="1">
        <v>100406</v>
      </c>
      <c r="G40287" s="15">
        <v>0</v>
      </c>
      <c r="H40287" s="1" t="s">
        <v>24511</v>
      </c>
      <c r="I40287" s="1">
        <v>555</v>
      </c>
      <c r="J40287" s="19">
        <v>70698</v>
      </c>
      <c r="K40287" s="1">
        <v>0</v>
      </c>
      <c r="L40287" s="1">
        <v>3</v>
      </c>
      <c r="M40287" s="1">
        <v>0</v>
      </c>
      <c r="N40287" s="1">
        <v>1</v>
      </c>
      <c r="O40287" s="7">
        <f>VLOOKUP(J40287,DIM_Products!A:G,6,FALSE) * L40287 * (1-M40287)</f>
        <v>97.68</v>
      </c>
      <c r="P40287" s="7">
        <f t="shared" si="2516"/>
        <v>170.76800000000003</v>
      </c>
      <c r="Q40287" s="13">
        <f t="shared" si="2517"/>
        <v>0.57200412255223454</v>
      </c>
      <c r="R40287" s="7">
        <f t="shared" si="2518"/>
        <v>97.68</v>
      </c>
      <c r="S40287">
        <f t="shared" si="2519"/>
        <v>0</v>
      </c>
      <c r="T40287">
        <v>0</v>
      </c>
      <c r="U40287" s="13">
        <f>1/COUNTIF(B:B,Orders[[#This Row],[Order ID]])</f>
        <v>0.5</v>
      </c>
      <c r="V40287">
        <f>IF(SUMIF(F:F,Orders[[#This Row],[DW_Customer]],U:U)&gt;1,1,0)</f>
        <v>1</v>
      </c>
    </row>
    <row r="40288" spans="1:22" x14ac:dyDescent="0.35">
      <c r="A40288">
        <v>37613</v>
      </c>
      <c r="B40288" s="1" t="s">
        <v>7313</v>
      </c>
      <c r="C40288" s="2">
        <v>41879</v>
      </c>
      <c r="D40288" s="2">
        <v>41879</v>
      </c>
      <c r="E40288" s="1" t="s">
        <v>26364</v>
      </c>
      <c r="F40288" s="1">
        <v>100643</v>
      </c>
      <c r="G40288" s="15">
        <v>0</v>
      </c>
      <c r="H40288" s="1" t="s">
        <v>24511</v>
      </c>
      <c r="I40288" s="1">
        <v>765</v>
      </c>
      <c r="J40288" s="19">
        <v>70843</v>
      </c>
      <c r="K40288" s="1">
        <v>0</v>
      </c>
      <c r="L40288" s="1">
        <v>3</v>
      </c>
      <c r="M40288" s="1">
        <v>0</v>
      </c>
      <c r="N40288" s="1">
        <v>1</v>
      </c>
      <c r="O40288" s="7">
        <f>VLOOKUP(J40288,DIM_Products!A:G,6,FALSE) * L40288 * (1-M40288)</f>
        <v>40.319999999999993</v>
      </c>
      <c r="P40288" s="7">
        <f t="shared" si="2516"/>
        <v>1548.9275199999997</v>
      </c>
      <c r="Q40288" s="13">
        <f t="shared" si="2517"/>
        <v>2.60309146034154E-2</v>
      </c>
      <c r="R40288" s="7">
        <f t="shared" si="2518"/>
        <v>40.319999999999993</v>
      </c>
      <c r="S40288">
        <f t="shared" si="2519"/>
        <v>0</v>
      </c>
      <c r="T40288">
        <v>0</v>
      </c>
      <c r="U40288" s="13">
        <f>1/COUNTIF(B:B,Orders[[#This Row],[Order ID]])</f>
        <v>0.33333333333333331</v>
      </c>
      <c r="V40288">
        <f>IF(SUMIF(F:F,Orders[[#This Row],[DW_Customer]],U:U)&gt;1,1,0)</f>
        <v>1</v>
      </c>
    </row>
    <row r="40289" spans="1:22" x14ac:dyDescent="0.35">
      <c r="A40289">
        <v>53301</v>
      </c>
      <c r="B40289" s="1" t="s">
        <v>7313</v>
      </c>
      <c r="C40289" s="2">
        <v>41879</v>
      </c>
      <c r="D40289" s="2">
        <v>41879</v>
      </c>
      <c r="E40289" s="1" t="s">
        <v>26364</v>
      </c>
      <c r="F40289" s="1">
        <v>100643</v>
      </c>
      <c r="G40289" s="15">
        <v>0</v>
      </c>
      <c r="H40289" s="1" t="s">
        <v>24511</v>
      </c>
      <c r="I40289" s="1">
        <v>765</v>
      </c>
      <c r="J40289" s="19">
        <v>71267</v>
      </c>
      <c r="K40289" s="1">
        <v>0</v>
      </c>
      <c r="L40289" s="1">
        <v>8</v>
      </c>
      <c r="M40289" s="1">
        <v>0</v>
      </c>
      <c r="N40289" s="1">
        <v>1</v>
      </c>
      <c r="O40289" s="7">
        <f>VLOOKUP(J40289,DIM_Products!A:G,6,FALSE) * L40289 * (1-M40289)</f>
        <v>1393.8467199999998</v>
      </c>
      <c r="P40289" s="7">
        <f t="shared" si="2516"/>
        <v>1548.9275199999997</v>
      </c>
      <c r="Q40289" s="13">
        <f t="shared" si="2517"/>
        <v>0.89987859470661358</v>
      </c>
      <c r="R40289" s="7">
        <f t="shared" si="2518"/>
        <v>1393.8467199999998</v>
      </c>
      <c r="S40289">
        <f t="shared" si="2519"/>
        <v>0</v>
      </c>
      <c r="T40289">
        <v>0</v>
      </c>
      <c r="U40289" s="13">
        <f>1/COUNTIF(B:B,Orders[[#This Row],[Order ID]])</f>
        <v>0.33333333333333331</v>
      </c>
      <c r="V40289">
        <f>IF(SUMIF(F:F,Orders[[#This Row],[DW_Customer]],U:U)&gt;1,1,0)</f>
        <v>1</v>
      </c>
    </row>
    <row r="40290" spans="1:22" x14ac:dyDescent="0.35">
      <c r="A40290">
        <v>59026</v>
      </c>
      <c r="B40290" s="1" t="s">
        <v>7313</v>
      </c>
      <c r="C40290" s="2">
        <v>41879</v>
      </c>
      <c r="D40290" s="2">
        <v>41879</v>
      </c>
      <c r="E40290" s="1" t="s">
        <v>26364</v>
      </c>
      <c r="F40290" s="1">
        <v>100643</v>
      </c>
      <c r="G40290" s="15">
        <v>0</v>
      </c>
      <c r="H40290" s="1" t="s">
        <v>24511</v>
      </c>
      <c r="I40290" s="1">
        <v>765</v>
      </c>
      <c r="J40290" s="19">
        <v>71054</v>
      </c>
      <c r="K40290" s="1">
        <v>0</v>
      </c>
      <c r="L40290" s="1">
        <v>6</v>
      </c>
      <c r="M40290" s="1">
        <v>0.2</v>
      </c>
      <c r="N40290" s="1">
        <v>1</v>
      </c>
      <c r="O40290" s="7">
        <f>VLOOKUP(J40290,DIM_Products!A:G,6,FALSE) * L40290 * (1-M40290)</f>
        <v>114.7608</v>
      </c>
      <c r="P40290" s="7">
        <f t="shared" si="2516"/>
        <v>1548.9275199999997</v>
      </c>
      <c r="Q40290" s="13">
        <f t="shared" si="2517"/>
        <v>7.4090490689971103E-2</v>
      </c>
      <c r="R40290" s="7">
        <f t="shared" si="2518"/>
        <v>114.7608</v>
      </c>
      <c r="S40290">
        <f t="shared" si="2519"/>
        <v>0</v>
      </c>
      <c r="T40290">
        <v>0</v>
      </c>
      <c r="U40290" s="13">
        <f>1/COUNTIF(B:B,Orders[[#This Row],[Order ID]])</f>
        <v>0.33333333333333331</v>
      </c>
      <c r="V40290">
        <f>IF(SUMIF(F:F,Orders[[#This Row],[DW_Customer]],U:U)&gt;1,1,0)</f>
        <v>1</v>
      </c>
    </row>
    <row r="40291" spans="1:22" x14ac:dyDescent="0.35">
      <c r="A40291">
        <v>39609</v>
      </c>
      <c r="B40291" s="1" t="s">
        <v>11489</v>
      </c>
      <c r="C40291" s="2">
        <v>41960</v>
      </c>
      <c r="D40291" s="2">
        <v>41960</v>
      </c>
      <c r="E40291" s="1" t="s">
        <v>26364</v>
      </c>
      <c r="F40291" s="1">
        <v>100557</v>
      </c>
      <c r="G40291" s="15">
        <v>0</v>
      </c>
      <c r="H40291" s="1" t="s">
        <v>24511</v>
      </c>
      <c r="I40291" s="1">
        <v>896</v>
      </c>
      <c r="J40291" s="19">
        <v>70716</v>
      </c>
      <c r="K40291" s="1">
        <v>0</v>
      </c>
      <c r="L40291" s="1">
        <v>3</v>
      </c>
      <c r="M40291" s="1">
        <v>0.2</v>
      </c>
      <c r="N40291" s="1">
        <v>1</v>
      </c>
      <c r="O40291" s="7">
        <f>VLOOKUP(J40291,DIM_Products!A:G,6,FALSE) * L40291 * (1-M40291)</f>
        <v>31.320000000000007</v>
      </c>
      <c r="P40291" s="7">
        <f t="shared" si="2516"/>
        <v>31.320000000000007</v>
      </c>
      <c r="Q40291" s="13">
        <f t="shared" si="2517"/>
        <v>1</v>
      </c>
      <c r="R40291" s="7">
        <f t="shared" si="2518"/>
        <v>31.320000000000007</v>
      </c>
      <c r="S40291">
        <f t="shared" si="2519"/>
        <v>0</v>
      </c>
      <c r="T40291">
        <v>1</v>
      </c>
      <c r="U40291" s="13">
        <f>1/COUNTIF(B:B,Orders[[#This Row],[Order ID]])</f>
        <v>1</v>
      </c>
      <c r="V40291">
        <f>IF(SUMIF(F:F,Orders[[#This Row],[DW_Customer]],U:U)&gt;1,1,0)</f>
        <v>1</v>
      </c>
    </row>
    <row r="40292" spans="1:22" x14ac:dyDescent="0.35">
      <c r="A40292">
        <v>46228</v>
      </c>
      <c r="B40292" s="1" t="s">
        <v>19043</v>
      </c>
      <c r="C40292" s="2">
        <v>41914</v>
      </c>
      <c r="D40292" s="2">
        <v>41919</v>
      </c>
      <c r="E40292" s="1" t="s">
        <v>24503</v>
      </c>
      <c r="F40292" s="1">
        <v>101254</v>
      </c>
      <c r="G40292" s="15">
        <v>0</v>
      </c>
      <c r="H40292" s="1" t="s">
        <v>24510</v>
      </c>
      <c r="I40292" s="1">
        <v>0</v>
      </c>
      <c r="J40292" s="19">
        <v>71208</v>
      </c>
      <c r="K40292" s="1">
        <v>25</v>
      </c>
      <c r="L40292" s="1">
        <v>5</v>
      </c>
      <c r="M40292" s="1">
        <v>0</v>
      </c>
      <c r="N40292" s="1">
        <v>1</v>
      </c>
      <c r="O40292" s="7">
        <f>VLOOKUP(J40292,DIM_Products!A:G,6,FALSE) * L40292 * (1-M40292)</f>
        <v>1590.9</v>
      </c>
      <c r="P40292" s="7">
        <f t="shared" si="2516"/>
        <v>1602.2820000000002</v>
      </c>
      <c r="Q40292" s="13">
        <f t="shared" si="2517"/>
        <v>0.99289638153583448</v>
      </c>
      <c r="R40292" s="7">
        <f t="shared" si="2518"/>
        <v>1615.7224095383961</v>
      </c>
      <c r="S40292">
        <f t="shared" si="2519"/>
        <v>5</v>
      </c>
      <c r="T40292">
        <v>0</v>
      </c>
      <c r="U40292" s="13">
        <f>1/COUNTIF(B:B,Orders[[#This Row],[Order ID]])</f>
        <v>0.5</v>
      </c>
      <c r="V40292">
        <f>IF(SUMIF(F:F,Orders[[#This Row],[DW_Customer]],U:U)&gt;1,1,0)</f>
        <v>1</v>
      </c>
    </row>
    <row r="40293" spans="1:22" x14ac:dyDescent="0.35">
      <c r="A40293">
        <v>68727</v>
      </c>
      <c r="B40293" s="1" t="s">
        <v>19043</v>
      </c>
      <c r="C40293" s="2">
        <v>41914</v>
      </c>
      <c r="D40293" s="2">
        <v>41919</v>
      </c>
      <c r="E40293" s="1" t="s">
        <v>24503</v>
      </c>
      <c r="F40293" s="1">
        <v>101254</v>
      </c>
      <c r="G40293" s="15">
        <v>0</v>
      </c>
      <c r="H40293" s="1" t="s">
        <v>24510</v>
      </c>
      <c r="I40293" s="1">
        <v>0</v>
      </c>
      <c r="J40293" s="19">
        <v>70871</v>
      </c>
      <c r="K40293" s="1">
        <v>25</v>
      </c>
      <c r="L40293" s="1">
        <v>1</v>
      </c>
      <c r="M40293" s="1">
        <v>0.4</v>
      </c>
      <c r="N40293" s="1">
        <v>1</v>
      </c>
      <c r="O40293" s="7">
        <f>VLOOKUP(J40293,DIM_Products!A:G,6,FALSE) * L40293 * (1-M40293)</f>
        <v>11.382</v>
      </c>
      <c r="P40293" s="7">
        <f t="shared" si="2516"/>
        <v>1602.2820000000002</v>
      </c>
      <c r="Q40293" s="13">
        <f t="shared" si="2517"/>
        <v>7.1036184641654829E-3</v>
      </c>
      <c r="R40293" s="7">
        <f t="shared" si="2518"/>
        <v>11.559590461604136</v>
      </c>
      <c r="S40293">
        <f t="shared" si="2519"/>
        <v>5</v>
      </c>
      <c r="T40293">
        <v>0</v>
      </c>
      <c r="U40293" s="13">
        <f>1/COUNTIF(B:B,Orders[[#This Row],[Order ID]])</f>
        <v>0.5</v>
      </c>
      <c r="V40293">
        <f>IF(SUMIF(F:F,Orders[[#This Row],[DW_Customer]],U:U)&gt;1,1,0)</f>
        <v>1</v>
      </c>
    </row>
    <row r="40294" spans="1:22" x14ac:dyDescent="0.35">
      <c r="A40294">
        <v>43053</v>
      </c>
      <c r="B40294" s="1" t="s">
        <v>11660</v>
      </c>
      <c r="C40294" s="2">
        <v>41771</v>
      </c>
      <c r="D40294" s="2">
        <v>41771</v>
      </c>
      <c r="E40294" s="1" t="s">
        <v>26364</v>
      </c>
      <c r="F40294" s="1">
        <v>101316</v>
      </c>
      <c r="G40294" s="15">
        <v>0</v>
      </c>
      <c r="H40294" s="1" t="s">
        <v>24511</v>
      </c>
      <c r="I40294" s="1">
        <v>102</v>
      </c>
      <c r="J40294" s="19">
        <v>70342</v>
      </c>
      <c r="K40294" s="1">
        <v>0</v>
      </c>
      <c r="L40294" s="1">
        <v>7</v>
      </c>
      <c r="M40294" s="1">
        <v>0.7</v>
      </c>
      <c r="N40294" s="1">
        <v>1</v>
      </c>
      <c r="O40294" s="7">
        <f>VLOOKUP(J40294,DIM_Products!A:G,6,FALSE) * L40294 * (1-M40294)</f>
        <v>63.252000000000017</v>
      </c>
      <c r="P40294" s="7">
        <f t="shared" si="2516"/>
        <v>63.252000000000017</v>
      </c>
      <c r="Q40294" s="13">
        <f t="shared" si="2517"/>
        <v>1</v>
      </c>
      <c r="R40294" s="7">
        <f t="shared" si="2518"/>
        <v>63.252000000000017</v>
      </c>
      <c r="S40294">
        <f t="shared" si="2519"/>
        <v>0</v>
      </c>
      <c r="T40294">
        <v>0</v>
      </c>
      <c r="U40294" s="13">
        <f>1/COUNTIF(B:B,Orders[[#This Row],[Order ID]])</f>
        <v>1</v>
      </c>
      <c r="V40294">
        <f>IF(SUMIF(F:F,Orders[[#This Row],[DW_Customer]],U:U)&gt;1,1,0)</f>
        <v>1</v>
      </c>
    </row>
    <row r="40295" spans="1:22" x14ac:dyDescent="0.35">
      <c r="A40295">
        <v>54054</v>
      </c>
      <c r="B40295" s="1" t="s">
        <v>20047</v>
      </c>
      <c r="C40295" s="2">
        <v>41939</v>
      </c>
      <c r="D40295" s="2">
        <v>41939</v>
      </c>
      <c r="E40295" s="1" t="s">
        <v>26364</v>
      </c>
      <c r="F40295" s="1">
        <v>100584</v>
      </c>
      <c r="G40295" s="15">
        <v>0</v>
      </c>
      <c r="H40295" s="1" t="s">
        <v>24511</v>
      </c>
      <c r="I40295" s="1">
        <v>798</v>
      </c>
      <c r="J40295" s="19">
        <v>70773</v>
      </c>
      <c r="K40295" s="1">
        <v>0</v>
      </c>
      <c r="L40295" s="1">
        <v>3</v>
      </c>
      <c r="M40295" s="1">
        <v>0</v>
      </c>
      <c r="N40295" s="1">
        <v>1</v>
      </c>
      <c r="O40295" s="7">
        <f>VLOOKUP(J40295,DIM_Products!A:G,6,FALSE) * L40295 * (1-M40295)</f>
        <v>39.599999999999994</v>
      </c>
      <c r="P40295" s="7">
        <f t="shared" si="2516"/>
        <v>155.01599999999999</v>
      </c>
      <c r="Q40295" s="13">
        <f t="shared" si="2517"/>
        <v>0.25545750116117044</v>
      </c>
      <c r="R40295" s="7">
        <f t="shared" si="2518"/>
        <v>39.599999999999994</v>
      </c>
      <c r="S40295">
        <f t="shared" si="2519"/>
        <v>0</v>
      </c>
      <c r="T40295">
        <v>0</v>
      </c>
      <c r="U40295" s="13">
        <f>1/COUNTIF(B:B,Orders[[#This Row],[Order ID]])</f>
        <v>0.5</v>
      </c>
      <c r="V40295">
        <f>IF(SUMIF(F:F,Orders[[#This Row],[DW_Customer]],U:U)&gt;1,1,0)</f>
        <v>1</v>
      </c>
    </row>
    <row r="40296" spans="1:22" x14ac:dyDescent="0.35">
      <c r="A40296">
        <v>56158</v>
      </c>
      <c r="B40296" s="1" t="s">
        <v>20047</v>
      </c>
      <c r="C40296" s="2">
        <v>41939</v>
      </c>
      <c r="D40296" s="2">
        <v>41939</v>
      </c>
      <c r="E40296" s="1" t="s">
        <v>26364</v>
      </c>
      <c r="F40296" s="1">
        <v>100584</v>
      </c>
      <c r="G40296" s="15">
        <v>0</v>
      </c>
      <c r="H40296" s="1" t="s">
        <v>24511</v>
      </c>
      <c r="I40296" s="1">
        <v>798</v>
      </c>
      <c r="J40296" s="19">
        <v>71256</v>
      </c>
      <c r="K40296" s="1">
        <v>0</v>
      </c>
      <c r="L40296" s="1">
        <v>1</v>
      </c>
      <c r="M40296" s="1">
        <v>0.2</v>
      </c>
      <c r="N40296" s="1">
        <v>1</v>
      </c>
      <c r="O40296" s="7">
        <f>VLOOKUP(J40296,DIM_Products!A:G,6,FALSE) * L40296 * (1-M40296)</f>
        <v>115.416</v>
      </c>
      <c r="P40296" s="7">
        <f t="shared" si="2516"/>
        <v>155.01599999999999</v>
      </c>
      <c r="Q40296" s="13">
        <f t="shared" si="2517"/>
        <v>0.74454249883882961</v>
      </c>
      <c r="R40296" s="7">
        <f t="shared" si="2518"/>
        <v>115.416</v>
      </c>
      <c r="S40296">
        <f t="shared" si="2519"/>
        <v>0</v>
      </c>
      <c r="T40296">
        <v>0</v>
      </c>
      <c r="U40296" s="13">
        <f>1/COUNTIF(B:B,Orders[[#This Row],[Order ID]])</f>
        <v>0.5</v>
      </c>
      <c r="V40296">
        <f>IF(SUMIF(F:F,Orders[[#This Row],[DW_Customer]],U:U)&gt;1,1,0)</f>
        <v>1</v>
      </c>
    </row>
    <row r="40297" spans="1:22" x14ac:dyDescent="0.35">
      <c r="A40297">
        <v>37665</v>
      </c>
      <c r="B40297" s="1" t="s">
        <v>7266</v>
      </c>
      <c r="C40297" s="2">
        <v>41977</v>
      </c>
      <c r="D40297" s="2">
        <v>41980</v>
      </c>
      <c r="E40297" s="1" t="s">
        <v>24502</v>
      </c>
      <c r="F40297" s="1">
        <v>100168</v>
      </c>
      <c r="G40297" s="15">
        <v>0</v>
      </c>
      <c r="H40297" s="1" t="s">
        <v>24510</v>
      </c>
      <c r="I40297" s="1">
        <v>0</v>
      </c>
      <c r="J40297" s="19">
        <v>70619</v>
      </c>
      <c r="K40297" s="1">
        <v>0</v>
      </c>
      <c r="L40297" s="1">
        <v>2</v>
      </c>
      <c r="M40297" s="1">
        <v>0</v>
      </c>
      <c r="N40297" s="1">
        <v>1</v>
      </c>
      <c r="O40297" s="7">
        <f>VLOOKUP(J40297,DIM_Products!A:G,6,FALSE) * L40297 * (1-M40297)</f>
        <v>40.608000000000004</v>
      </c>
      <c r="P40297" s="7">
        <f t="shared" si="2516"/>
        <v>1562.3868000000002</v>
      </c>
      <c r="Q40297" s="13">
        <f t="shared" si="2517"/>
        <v>2.5991002996185068E-2</v>
      </c>
      <c r="R40297" s="7">
        <f t="shared" si="2518"/>
        <v>40.608000000000004</v>
      </c>
      <c r="S40297">
        <f t="shared" si="2519"/>
        <v>3</v>
      </c>
      <c r="T40297">
        <v>0</v>
      </c>
      <c r="U40297" s="13">
        <f>1/COUNTIF(B:B,Orders[[#This Row],[Order ID]])</f>
        <v>0.16666666666666666</v>
      </c>
      <c r="V40297">
        <f>IF(SUMIF(F:F,Orders[[#This Row],[DW_Customer]],U:U)&gt;1,1,0)</f>
        <v>1</v>
      </c>
    </row>
    <row r="40298" spans="1:22" x14ac:dyDescent="0.35">
      <c r="A40298">
        <v>44955</v>
      </c>
      <c r="B40298" s="1" t="s">
        <v>7266</v>
      </c>
      <c r="C40298" s="2">
        <v>41977</v>
      </c>
      <c r="D40298" s="2">
        <v>41980</v>
      </c>
      <c r="E40298" s="1" t="s">
        <v>24502</v>
      </c>
      <c r="F40298" s="1">
        <v>100168</v>
      </c>
      <c r="G40298" s="15">
        <v>0</v>
      </c>
      <c r="H40298" s="1" t="s">
        <v>24510</v>
      </c>
      <c r="I40298" s="1">
        <v>0</v>
      </c>
      <c r="J40298" s="19">
        <v>70222</v>
      </c>
      <c r="K40298" s="1">
        <v>0</v>
      </c>
      <c r="L40298" s="1">
        <v>2</v>
      </c>
      <c r="M40298" s="1">
        <v>0.2</v>
      </c>
      <c r="N40298" s="1">
        <v>1</v>
      </c>
      <c r="O40298" s="7">
        <f>VLOOKUP(J40298,DIM_Products!A:G,6,FALSE) * L40298 * (1-M40298)</f>
        <v>49.996800000000015</v>
      </c>
      <c r="P40298" s="7">
        <f t="shared" si="2516"/>
        <v>1562.3868000000002</v>
      </c>
      <c r="Q40298" s="13">
        <f t="shared" si="2517"/>
        <v>3.2000270355586724E-2</v>
      </c>
      <c r="R40298" s="7">
        <f t="shared" si="2518"/>
        <v>49.996800000000015</v>
      </c>
      <c r="S40298">
        <f t="shared" si="2519"/>
        <v>3</v>
      </c>
      <c r="T40298">
        <v>0</v>
      </c>
      <c r="U40298" s="13">
        <f>1/COUNTIF(B:B,Orders[[#This Row],[Order ID]])</f>
        <v>0.16666666666666666</v>
      </c>
      <c r="V40298">
        <f>IF(SUMIF(F:F,Orders[[#This Row],[DW_Customer]],U:U)&gt;1,1,0)</f>
        <v>1</v>
      </c>
    </row>
    <row r="40299" spans="1:22" x14ac:dyDescent="0.35">
      <c r="A40299">
        <v>53794</v>
      </c>
      <c r="B40299" s="1" t="s">
        <v>7266</v>
      </c>
      <c r="C40299" s="2">
        <v>41977</v>
      </c>
      <c r="D40299" s="2">
        <v>41980</v>
      </c>
      <c r="E40299" s="1" t="s">
        <v>24502</v>
      </c>
      <c r="F40299" s="1">
        <v>100168</v>
      </c>
      <c r="G40299" s="15">
        <v>0</v>
      </c>
      <c r="H40299" s="1" t="s">
        <v>24510</v>
      </c>
      <c r="I40299" s="1">
        <v>0</v>
      </c>
      <c r="J40299" s="19">
        <v>71142</v>
      </c>
      <c r="K40299" s="1">
        <v>0</v>
      </c>
      <c r="L40299" s="1">
        <v>6</v>
      </c>
      <c r="M40299" s="1">
        <v>0</v>
      </c>
      <c r="N40299" s="1">
        <v>1</v>
      </c>
      <c r="O40299" s="7">
        <f>VLOOKUP(J40299,DIM_Products!A:G,6,FALSE) * L40299 * (1-M40299)</f>
        <v>1397.25</v>
      </c>
      <c r="P40299" s="7">
        <f t="shared" si="2516"/>
        <v>1562.3868000000002</v>
      </c>
      <c r="Q40299" s="13">
        <f t="shared" si="2517"/>
        <v>0.89430479059346879</v>
      </c>
      <c r="R40299" s="7">
        <f t="shared" si="2518"/>
        <v>1397.25</v>
      </c>
      <c r="S40299">
        <f t="shared" si="2519"/>
        <v>3</v>
      </c>
      <c r="T40299">
        <v>0</v>
      </c>
      <c r="U40299" s="13">
        <f>1/COUNTIF(B:B,Orders[[#This Row],[Order ID]])</f>
        <v>0.16666666666666666</v>
      </c>
      <c r="V40299">
        <f>IF(SUMIF(F:F,Orders[[#This Row],[DW_Customer]],U:U)&gt;1,1,0)</f>
        <v>1</v>
      </c>
    </row>
    <row r="40300" spans="1:22" x14ac:dyDescent="0.35">
      <c r="A40300">
        <v>54032</v>
      </c>
      <c r="B40300" s="1" t="s">
        <v>7266</v>
      </c>
      <c r="C40300" s="2">
        <v>41977</v>
      </c>
      <c r="D40300" s="2">
        <v>41980</v>
      </c>
      <c r="E40300" s="1" t="s">
        <v>24502</v>
      </c>
      <c r="F40300" s="1">
        <v>100168</v>
      </c>
      <c r="G40300" s="15">
        <v>0</v>
      </c>
      <c r="H40300" s="1" t="s">
        <v>24510</v>
      </c>
      <c r="I40300" s="1">
        <v>0</v>
      </c>
      <c r="J40300" s="19">
        <v>70828</v>
      </c>
      <c r="K40300" s="1">
        <v>0</v>
      </c>
      <c r="L40300" s="1">
        <v>3</v>
      </c>
      <c r="M40300" s="1">
        <v>0</v>
      </c>
      <c r="N40300" s="1">
        <v>1</v>
      </c>
      <c r="O40300" s="7">
        <f>VLOOKUP(J40300,DIM_Products!A:G,6,FALSE) * L40300 * (1-M40300)</f>
        <v>8.8559999999999999</v>
      </c>
      <c r="P40300" s="7">
        <f t="shared" si="2516"/>
        <v>1562.3868000000002</v>
      </c>
      <c r="Q40300" s="13">
        <f t="shared" si="2517"/>
        <v>5.6682506534233386E-3</v>
      </c>
      <c r="R40300" s="7">
        <f t="shared" si="2518"/>
        <v>8.8559999999999999</v>
      </c>
      <c r="S40300">
        <f t="shared" si="2519"/>
        <v>3</v>
      </c>
      <c r="T40300">
        <v>0</v>
      </c>
      <c r="U40300" s="13">
        <f>1/COUNTIF(B:B,Orders[[#This Row],[Order ID]])</f>
        <v>0.16666666666666666</v>
      </c>
      <c r="V40300">
        <f>IF(SUMIF(F:F,Orders[[#This Row],[DW_Customer]],U:U)&gt;1,1,0)</f>
        <v>1</v>
      </c>
    </row>
    <row r="40301" spans="1:22" x14ac:dyDescent="0.35">
      <c r="A40301">
        <v>65714</v>
      </c>
      <c r="B40301" s="1" t="s">
        <v>7266</v>
      </c>
      <c r="C40301" s="2">
        <v>41977</v>
      </c>
      <c r="D40301" s="2">
        <v>41980</v>
      </c>
      <c r="E40301" s="1" t="s">
        <v>24502</v>
      </c>
      <c r="F40301" s="1">
        <v>100168</v>
      </c>
      <c r="G40301" s="15">
        <v>0</v>
      </c>
      <c r="H40301" s="1" t="s">
        <v>24510</v>
      </c>
      <c r="I40301" s="1">
        <v>0</v>
      </c>
      <c r="J40301" s="19">
        <v>70838</v>
      </c>
      <c r="K40301" s="1">
        <v>0</v>
      </c>
      <c r="L40301" s="1">
        <v>1</v>
      </c>
      <c r="M40301" s="1">
        <v>0</v>
      </c>
      <c r="N40301" s="1">
        <v>1</v>
      </c>
      <c r="O40301" s="7">
        <f>VLOOKUP(J40301,DIM_Products!A:G,6,FALSE) * L40301 * (1-M40301)</f>
        <v>7.14</v>
      </c>
      <c r="P40301" s="7">
        <f t="shared" si="2516"/>
        <v>1562.3868000000002</v>
      </c>
      <c r="Q40301" s="13">
        <f t="shared" si="2517"/>
        <v>4.5699310823670543E-3</v>
      </c>
      <c r="R40301" s="7">
        <f t="shared" si="2518"/>
        <v>7.14</v>
      </c>
      <c r="S40301">
        <f t="shared" si="2519"/>
        <v>3</v>
      </c>
      <c r="T40301">
        <v>0</v>
      </c>
      <c r="U40301" s="13">
        <f>1/COUNTIF(B:B,Orders[[#This Row],[Order ID]])</f>
        <v>0.16666666666666666</v>
      </c>
      <c r="V40301">
        <f>IF(SUMIF(F:F,Orders[[#This Row],[DW_Customer]],U:U)&gt;1,1,0)</f>
        <v>1</v>
      </c>
    </row>
    <row r="40302" spans="1:22" x14ac:dyDescent="0.35">
      <c r="A40302">
        <v>68359</v>
      </c>
      <c r="B40302" s="1" t="s">
        <v>7266</v>
      </c>
      <c r="C40302" s="2">
        <v>41977</v>
      </c>
      <c r="D40302" s="2">
        <v>41980</v>
      </c>
      <c r="E40302" s="1" t="s">
        <v>24502</v>
      </c>
      <c r="F40302" s="1">
        <v>100168</v>
      </c>
      <c r="G40302" s="15">
        <v>0</v>
      </c>
      <c r="H40302" s="1" t="s">
        <v>24510</v>
      </c>
      <c r="I40302" s="1">
        <v>0</v>
      </c>
      <c r="J40302" s="19">
        <v>70372</v>
      </c>
      <c r="K40302" s="1">
        <v>0</v>
      </c>
      <c r="L40302" s="1">
        <v>2</v>
      </c>
      <c r="M40302" s="1">
        <v>0.4</v>
      </c>
      <c r="N40302" s="1">
        <v>1</v>
      </c>
      <c r="O40302" s="7">
        <f>VLOOKUP(J40302,DIM_Products!A:G,6,FALSE) * L40302 * (1-M40302)</f>
        <v>58.535999999999987</v>
      </c>
      <c r="P40302" s="7">
        <f t="shared" si="2516"/>
        <v>1562.3868000000002</v>
      </c>
      <c r="Q40302" s="13">
        <f t="shared" si="2517"/>
        <v>3.746575431896889E-2</v>
      </c>
      <c r="R40302" s="7">
        <f t="shared" si="2518"/>
        <v>58.535999999999987</v>
      </c>
      <c r="S40302">
        <f t="shared" si="2519"/>
        <v>3</v>
      </c>
      <c r="T40302">
        <v>0</v>
      </c>
      <c r="U40302" s="13">
        <f>1/COUNTIF(B:B,Orders[[#This Row],[Order ID]])</f>
        <v>0.16666666666666666</v>
      </c>
      <c r="V40302">
        <f>IF(SUMIF(F:F,Orders[[#This Row],[DW_Customer]],U:U)&gt;1,1,0)</f>
        <v>1</v>
      </c>
    </row>
    <row r="40303" spans="1:22" x14ac:dyDescent="0.35">
      <c r="A40303">
        <v>70632</v>
      </c>
      <c r="B40303" s="1" t="s">
        <v>24404</v>
      </c>
      <c r="C40303" s="2">
        <v>41911</v>
      </c>
      <c r="D40303" s="2">
        <v>41911</v>
      </c>
      <c r="E40303" s="1" t="s">
        <v>26364</v>
      </c>
      <c r="F40303" s="1">
        <v>101339</v>
      </c>
      <c r="G40303" s="15">
        <v>0</v>
      </c>
      <c r="H40303" s="1" t="s">
        <v>24511</v>
      </c>
      <c r="I40303" s="1">
        <v>707</v>
      </c>
      <c r="J40303" s="19">
        <v>71091</v>
      </c>
      <c r="K40303" s="1">
        <v>0</v>
      </c>
      <c r="L40303" s="1">
        <v>1</v>
      </c>
      <c r="M40303" s="1">
        <v>0.2</v>
      </c>
      <c r="N40303" s="1">
        <v>1</v>
      </c>
      <c r="O40303" s="7">
        <f>VLOOKUP(J40303,DIM_Products!A:G,6,FALSE) * L40303 * (1-M40303)</f>
        <v>3.8080000000000007</v>
      </c>
      <c r="P40303" s="7">
        <f t="shared" si="2516"/>
        <v>3.8080000000000007</v>
      </c>
      <c r="Q40303" s="13">
        <f t="shared" si="2517"/>
        <v>1</v>
      </c>
      <c r="R40303" s="7">
        <f t="shared" si="2518"/>
        <v>3.8080000000000007</v>
      </c>
      <c r="S40303">
        <f t="shared" si="2519"/>
        <v>0</v>
      </c>
      <c r="T40303">
        <v>1</v>
      </c>
      <c r="U40303" s="13">
        <f>1/COUNTIF(B:B,Orders[[#This Row],[Order ID]])</f>
        <v>1</v>
      </c>
      <c r="V40303">
        <f>IF(SUMIF(F:F,Orders[[#This Row],[DW_Customer]],U:U)&gt;1,1,0)</f>
        <v>1</v>
      </c>
    </row>
    <row r="40304" spans="1:22" x14ac:dyDescent="0.35">
      <c r="A40304">
        <v>43914</v>
      </c>
      <c r="B40304" s="1" t="s">
        <v>13835</v>
      </c>
      <c r="C40304" s="2">
        <v>41963</v>
      </c>
      <c r="D40304" s="2">
        <v>41970</v>
      </c>
      <c r="E40304" s="1" t="s">
        <v>24503</v>
      </c>
      <c r="F40304" s="1">
        <v>100499</v>
      </c>
      <c r="G40304" s="15">
        <v>0</v>
      </c>
      <c r="H40304" s="1" t="s">
        <v>24510</v>
      </c>
      <c r="I40304" s="1">
        <v>0</v>
      </c>
      <c r="J40304" s="19">
        <v>70427</v>
      </c>
      <c r="K40304" s="1">
        <v>0</v>
      </c>
      <c r="L40304" s="1">
        <v>3</v>
      </c>
      <c r="M40304" s="1">
        <v>0.3</v>
      </c>
      <c r="N40304" s="1">
        <v>1</v>
      </c>
      <c r="O40304" s="7">
        <f>VLOOKUP(J40304,DIM_Products!A:G,6,FALSE) * L40304 * (1-M40304)</f>
        <v>1832.6069999999997</v>
      </c>
      <c r="P40304" s="7">
        <f t="shared" si="2516"/>
        <v>1832.6069999999997</v>
      </c>
      <c r="Q40304" s="13">
        <f t="shared" si="2517"/>
        <v>1</v>
      </c>
      <c r="R40304" s="7">
        <f t="shared" si="2518"/>
        <v>1832.6069999999997</v>
      </c>
      <c r="S40304">
        <f t="shared" si="2519"/>
        <v>7</v>
      </c>
      <c r="T40304">
        <v>1</v>
      </c>
      <c r="U40304" s="13">
        <f>1/COUNTIF(B:B,Orders[[#This Row],[Order ID]])</f>
        <v>1</v>
      </c>
      <c r="V40304">
        <f>IF(SUMIF(F:F,Orders[[#This Row],[DW_Customer]],U:U)&gt;1,1,0)</f>
        <v>1</v>
      </c>
    </row>
    <row r="40305" spans="1:22" x14ac:dyDescent="0.35">
      <c r="A40305">
        <v>62232</v>
      </c>
      <c r="B40305" s="1" t="s">
        <v>21261</v>
      </c>
      <c r="C40305" s="2">
        <v>41722</v>
      </c>
      <c r="D40305" s="2">
        <v>41728</v>
      </c>
      <c r="E40305" s="1" t="s">
        <v>24503</v>
      </c>
      <c r="F40305" s="1">
        <v>100647</v>
      </c>
      <c r="G40305" s="15">
        <v>0</v>
      </c>
      <c r="H40305" s="1" t="s">
        <v>24510</v>
      </c>
      <c r="I40305" s="1">
        <v>0</v>
      </c>
      <c r="J40305" s="19">
        <v>70296</v>
      </c>
      <c r="K40305" s="1">
        <v>0</v>
      </c>
      <c r="L40305" s="1">
        <v>6</v>
      </c>
      <c r="M40305" s="1">
        <v>0</v>
      </c>
      <c r="N40305" s="1">
        <v>1</v>
      </c>
      <c r="O40305" s="7">
        <f>VLOOKUP(J40305,DIM_Products!A:G,6,FALSE) * L40305 * (1-M40305)</f>
        <v>309.59999999999997</v>
      </c>
      <c r="P40305" s="7">
        <f t="shared" si="2516"/>
        <v>309.59999999999997</v>
      </c>
      <c r="Q40305" s="13">
        <f t="shared" si="2517"/>
        <v>1</v>
      </c>
      <c r="R40305" s="7">
        <f t="shared" si="2518"/>
        <v>309.59999999999997</v>
      </c>
      <c r="S40305">
        <f t="shared" si="2519"/>
        <v>6</v>
      </c>
      <c r="T40305">
        <v>0</v>
      </c>
      <c r="U40305" s="13">
        <f>1/COUNTIF(B:B,Orders[[#This Row],[Order ID]])</f>
        <v>1</v>
      </c>
      <c r="V40305">
        <f>IF(SUMIF(F:F,Orders[[#This Row],[DW_Customer]],U:U)&gt;1,1,0)</f>
        <v>1</v>
      </c>
    </row>
    <row r="40306" spans="1:22" x14ac:dyDescent="0.35">
      <c r="A40306">
        <v>65012</v>
      </c>
      <c r="B40306" s="1" t="s">
        <v>23164</v>
      </c>
      <c r="C40306" s="2">
        <v>41957</v>
      </c>
      <c r="D40306" s="2">
        <v>41957</v>
      </c>
      <c r="E40306" s="1" t="s">
        <v>26364</v>
      </c>
      <c r="F40306" s="1">
        <v>100188</v>
      </c>
      <c r="G40306" s="15">
        <v>0</v>
      </c>
      <c r="H40306" s="1" t="s">
        <v>24511</v>
      </c>
      <c r="I40306" s="1">
        <v>897</v>
      </c>
      <c r="J40306" s="19">
        <v>70119</v>
      </c>
      <c r="K40306" s="1">
        <v>0</v>
      </c>
      <c r="L40306" s="1">
        <v>5</v>
      </c>
      <c r="M40306" s="1">
        <v>0.2</v>
      </c>
      <c r="N40306" s="1">
        <v>1</v>
      </c>
      <c r="O40306" s="7">
        <f>VLOOKUP(J40306,DIM_Products!A:G,6,FALSE) * L40306 * (1-M40306)</f>
        <v>680.7600000000001</v>
      </c>
      <c r="P40306" s="7">
        <f t="shared" si="2516"/>
        <v>680.7600000000001</v>
      </c>
      <c r="Q40306" s="13">
        <f t="shared" si="2517"/>
        <v>1</v>
      </c>
      <c r="R40306" s="7">
        <f t="shared" si="2518"/>
        <v>680.7600000000001</v>
      </c>
      <c r="S40306">
        <f t="shared" si="2519"/>
        <v>0</v>
      </c>
      <c r="T40306">
        <v>0</v>
      </c>
      <c r="U40306" s="13">
        <f>1/COUNTIF(B:B,Orders[[#This Row],[Order ID]])</f>
        <v>1</v>
      </c>
      <c r="V40306">
        <f>IF(SUMIF(F:F,Orders[[#This Row],[DW_Customer]],U:U)&gt;1,1,0)</f>
        <v>1</v>
      </c>
    </row>
    <row r="40307" spans="1:22" x14ac:dyDescent="0.35">
      <c r="A40307">
        <v>64545</v>
      </c>
      <c r="B40307" s="1" t="s">
        <v>24180</v>
      </c>
      <c r="C40307" s="2">
        <v>41761</v>
      </c>
      <c r="D40307" s="2">
        <v>41761</v>
      </c>
      <c r="E40307" s="1" t="s">
        <v>26364</v>
      </c>
      <c r="F40307" s="1">
        <v>100199</v>
      </c>
      <c r="G40307" s="15">
        <v>0</v>
      </c>
      <c r="H40307" s="1" t="s">
        <v>24511</v>
      </c>
      <c r="I40307" s="1">
        <v>269</v>
      </c>
      <c r="J40307" s="19">
        <v>70685</v>
      </c>
      <c r="K40307" s="1">
        <v>0</v>
      </c>
      <c r="L40307" s="1">
        <v>1</v>
      </c>
      <c r="M40307" s="1">
        <v>0.4</v>
      </c>
      <c r="N40307" s="1">
        <v>1</v>
      </c>
      <c r="O40307" s="7">
        <f>VLOOKUP(J40307,DIM_Products!A:G,6,FALSE) * L40307 * (1-M40307)</f>
        <v>8.195999999999998</v>
      </c>
      <c r="P40307" s="7">
        <f t="shared" si="2516"/>
        <v>34.548000000000002</v>
      </c>
      <c r="Q40307" s="13">
        <f t="shared" si="2517"/>
        <v>0.23723515109412985</v>
      </c>
      <c r="R40307" s="7">
        <f t="shared" si="2518"/>
        <v>8.195999999999998</v>
      </c>
      <c r="S40307">
        <f t="shared" si="2519"/>
        <v>0</v>
      </c>
      <c r="T40307">
        <v>1</v>
      </c>
      <c r="U40307" s="13">
        <f>1/COUNTIF(B:B,Orders[[#This Row],[Order ID]])</f>
        <v>0.5</v>
      </c>
      <c r="V40307">
        <f>IF(SUMIF(F:F,Orders[[#This Row],[DW_Customer]],U:U)&gt;1,1,0)</f>
        <v>1</v>
      </c>
    </row>
    <row r="40308" spans="1:22" x14ac:dyDescent="0.35">
      <c r="A40308">
        <v>69937</v>
      </c>
      <c r="B40308" s="1" t="s">
        <v>24180</v>
      </c>
      <c r="C40308" s="2">
        <v>41761</v>
      </c>
      <c r="D40308" s="2">
        <v>41761</v>
      </c>
      <c r="E40308" s="1" t="s">
        <v>26364</v>
      </c>
      <c r="F40308" s="1">
        <v>100199</v>
      </c>
      <c r="G40308" s="15">
        <v>0</v>
      </c>
      <c r="H40308" s="1" t="s">
        <v>24511</v>
      </c>
      <c r="I40308" s="1">
        <v>269</v>
      </c>
      <c r="J40308" s="19">
        <v>70696</v>
      </c>
      <c r="K40308" s="1">
        <v>0</v>
      </c>
      <c r="L40308" s="1">
        <v>3</v>
      </c>
      <c r="M40308" s="1">
        <v>0.4</v>
      </c>
      <c r="N40308" s="1">
        <v>1</v>
      </c>
      <c r="O40308" s="7">
        <f>VLOOKUP(J40308,DIM_Products!A:G,6,FALSE) * L40308 * (1-M40308)</f>
        <v>26.352000000000004</v>
      </c>
      <c r="P40308" s="7">
        <f t="shared" si="2516"/>
        <v>34.548000000000002</v>
      </c>
      <c r="Q40308" s="13">
        <f t="shared" si="2517"/>
        <v>0.76276484890587015</v>
      </c>
      <c r="R40308" s="7">
        <f t="shared" si="2518"/>
        <v>26.352000000000004</v>
      </c>
      <c r="S40308">
        <f t="shared" si="2519"/>
        <v>0</v>
      </c>
      <c r="T40308">
        <v>1</v>
      </c>
      <c r="U40308" s="13">
        <f>1/COUNTIF(B:B,Orders[[#This Row],[Order ID]])</f>
        <v>0.5</v>
      </c>
      <c r="V40308">
        <f>IF(SUMIF(F:F,Orders[[#This Row],[DW_Customer]],U:U)&gt;1,1,0)</f>
        <v>1</v>
      </c>
    </row>
    <row r="40309" spans="1:22" x14ac:dyDescent="0.35">
      <c r="A40309">
        <v>32847</v>
      </c>
      <c r="B40309" s="1" t="s">
        <v>6679</v>
      </c>
      <c r="C40309" s="2">
        <v>41817</v>
      </c>
      <c r="D40309" s="2">
        <v>41821</v>
      </c>
      <c r="E40309" s="1" t="s">
        <v>24503</v>
      </c>
      <c r="F40309" s="1">
        <v>101411</v>
      </c>
      <c r="G40309" s="15">
        <v>0</v>
      </c>
      <c r="H40309" s="1" t="s">
        <v>24510</v>
      </c>
      <c r="I40309" s="1">
        <v>0</v>
      </c>
      <c r="J40309" s="19">
        <v>70925</v>
      </c>
      <c r="K40309" s="1">
        <v>25</v>
      </c>
      <c r="L40309" s="1">
        <v>2</v>
      </c>
      <c r="M40309" s="1">
        <v>0.2</v>
      </c>
      <c r="N40309" s="1">
        <v>1</v>
      </c>
      <c r="O40309" s="7">
        <f>VLOOKUP(J40309,DIM_Products!A:G,6,FALSE) * L40309 * (1-M40309)</f>
        <v>8.2944000000000013</v>
      </c>
      <c r="P40309" s="7">
        <f t="shared" si="2516"/>
        <v>8.2944000000000013</v>
      </c>
      <c r="Q40309" s="13">
        <f t="shared" si="2517"/>
        <v>1</v>
      </c>
      <c r="R40309" s="7">
        <f t="shared" si="2518"/>
        <v>33.294400000000003</v>
      </c>
      <c r="S40309">
        <f t="shared" si="2519"/>
        <v>4</v>
      </c>
      <c r="T40309">
        <v>0</v>
      </c>
      <c r="U40309" s="13">
        <f>1/COUNTIF(B:B,Orders[[#This Row],[Order ID]])</f>
        <v>1</v>
      </c>
      <c r="V40309">
        <f>IF(SUMIF(F:F,Orders[[#This Row],[DW_Customer]],U:U)&gt;1,1,0)</f>
        <v>1</v>
      </c>
    </row>
    <row r="40310" spans="1:22" x14ac:dyDescent="0.35">
      <c r="A40310">
        <v>36005</v>
      </c>
      <c r="B40310" s="1" t="s">
        <v>8744</v>
      </c>
      <c r="C40310" s="2">
        <v>41953</v>
      </c>
      <c r="D40310" s="2">
        <v>41959</v>
      </c>
      <c r="E40310" s="1" t="s">
        <v>24503</v>
      </c>
      <c r="F40310" s="1">
        <v>100844</v>
      </c>
      <c r="G40310" s="15">
        <v>0</v>
      </c>
      <c r="H40310" s="1" t="s">
        <v>24510</v>
      </c>
      <c r="I40310" s="1">
        <v>0</v>
      </c>
      <c r="J40310" s="19">
        <v>70691</v>
      </c>
      <c r="K40310" s="1">
        <v>15</v>
      </c>
      <c r="L40310" s="1">
        <v>5</v>
      </c>
      <c r="M40310" s="1">
        <v>0.40200000000000002</v>
      </c>
      <c r="N40310" s="1">
        <v>1</v>
      </c>
      <c r="O40310" s="7">
        <f>VLOOKUP(J40310,DIM_Products!A:G,6,FALSE) * L40310 * (1-M40310)</f>
        <v>34.085999999999991</v>
      </c>
      <c r="P40310" s="7">
        <f t="shared" si="2516"/>
        <v>86.271600000000007</v>
      </c>
      <c r="Q40310" s="13">
        <f t="shared" si="2517"/>
        <v>0.39510105295369496</v>
      </c>
      <c r="R40310" s="7">
        <f t="shared" si="2518"/>
        <v>40.012515794305415</v>
      </c>
      <c r="S40310">
        <f t="shared" si="2519"/>
        <v>6</v>
      </c>
      <c r="T40310">
        <v>0</v>
      </c>
      <c r="U40310" s="13">
        <f>1/COUNTIF(B:B,Orders[[#This Row],[Order ID]])</f>
        <v>0.5</v>
      </c>
      <c r="V40310">
        <f>IF(SUMIF(F:F,Orders[[#This Row],[DW_Customer]],U:U)&gt;1,1,0)</f>
        <v>1</v>
      </c>
    </row>
    <row r="40311" spans="1:22" x14ac:dyDescent="0.35">
      <c r="A40311">
        <v>54759</v>
      </c>
      <c r="B40311" s="1" t="s">
        <v>8744</v>
      </c>
      <c r="C40311" s="2">
        <v>41953</v>
      </c>
      <c r="D40311" s="2">
        <v>41959</v>
      </c>
      <c r="E40311" s="1" t="s">
        <v>24503</v>
      </c>
      <c r="F40311" s="1">
        <v>100844</v>
      </c>
      <c r="G40311" s="15">
        <v>0</v>
      </c>
      <c r="H40311" s="1" t="s">
        <v>24510</v>
      </c>
      <c r="I40311" s="1">
        <v>0</v>
      </c>
      <c r="J40311" s="19">
        <v>70095</v>
      </c>
      <c r="K40311" s="1">
        <v>15</v>
      </c>
      <c r="L40311" s="1">
        <v>1</v>
      </c>
      <c r="M40311" s="1">
        <v>0.4</v>
      </c>
      <c r="N40311" s="1">
        <v>1</v>
      </c>
      <c r="O40311" s="7">
        <f>VLOOKUP(J40311,DIM_Products!A:G,6,FALSE) * L40311 * (1-M40311)</f>
        <v>52.185600000000008</v>
      </c>
      <c r="P40311" s="7">
        <f t="shared" si="2516"/>
        <v>86.271600000000007</v>
      </c>
      <c r="Q40311" s="13">
        <f t="shared" si="2517"/>
        <v>0.60489894704630498</v>
      </c>
      <c r="R40311" s="7">
        <f t="shared" si="2518"/>
        <v>61.259084205694585</v>
      </c>
      <c r="S40311">
        <f t="shared" si="2519"/>
        <v>6</v>
      </c>
      <c r="T40311">
        <v>0</v>
      </c>
      <c r="U40311" s="13">
        <f>1/COUNTIF(B:B,Orders[[#This Row],[Order ID]])</f>
        <v>0.5</v>
      </c>
      <c r="V40311">
        <f>IF(SUMIF(F:F,Orders[[#This Row],[DW_Customer]],U:U)&gt;1,1,0)</f>
        <v>1</v>
      </c>
    </row>
    <row r="40312" spans="1:22" x14ac:dyDescent="0.35">
      <c r="A40312">
        <v>70418</v>
      </c>
      <c r="B40312" s="1" t="s">
        <v>24069</v>
      </c>
      <c r="C40312" s="2">
        <v>41911</v>
      </c>
      <c r="D40312" s="2">
        <v>41911</v>
      </c>
      <c r="E40312" s="1" t="s">
        <v>26364</v>
      </c>
      <c r="F40312" s="1">
        <v>100314</v>
      </c>
      <c r="G40312" s="15">
        <v>0</v>
      </c>
      <c r="H40312" s="1" t="s">
        <v>24511</v>
      </c>
      <c r="I40312" s="1">
        <v>969</v>
      </c>
      <c r="J40312" s="19">
        <v>70619</v>
      </c>
      <c r="K40312" s="1">
        <v>0</v>
      </c>
      <c r="L40312" s="1">
        <v>2</v>
      </c>
      <c r="M40312" s="1">
        <v>0.6</v>
      </c>
      <c r="N40312" s="1">
        <v>1</v>
      </c>
      <c r="O40312" s="7">
        <f>VLOOKUP(J40312,DIM_Products!A:G,6,FALSE) * L40312 * (1-M40312)</f>
        <v>16.243200000000002</v>
      </c>
      <c r="P40312" s="7">
        <f t="shared" si="2516"/>
        <v>44.971199999999996</v>
      </c>
      <c r="Q40312" s="13">
        <f t="shared" si="2517"/>
        <v>0.36119116234390014</v>
      </c>
      <c r="R40312" s="7">
        <f t="shared" si="2518"/>
        <v>16.243200000000002</v>
      </c>
      <c r="S40312">
        <f t="shared" si="2519"/>
        <v>0</v>
      </c>
      <c r="T40312">
        <v>1</v>
      </c>
      <c r="U40312" s="13">
        <f>1/COUNTIF(B:B,Orders[[#This Row],[Order ID]])</f>
        <v>0.5</v>
      </c>
      <c r="V40312">
        <f>IF(SUMIF(F:F,Orders[[#This Row],[DW_Customer]],U:U)&gt;1,1,0)</f>
        <v>1</v>
      </c>
    </row>
    <row r="40313" spans="1:22" x14ac:dyDescent="0.35">
      <c r="A40313">
        <v>70703</v>
      </c>
      <c r="B40313" s="1" t="s">
        <v>24069</v>
      </c>
      <c r="C40313" s="2">
        <v>41911</v>
      </c>
      <c r="D40313" s="2">
        <v>41911</v>
      </c>
      <c r="E40313" s="1" t="s">
        <v>26364</v>
      </c>
      <c r="F40313" s="1">
        <v>100314</v>
      </c>
      <c r="G40313" s="15">
        <v>0</v>
      </c>
      <c r="H40313" s="1" t="s">
        <v>24511</v>
      </c>
      <c r="I40313" s="1">
        <v>969</v>
      </c>
      <c r="J40313" s="19">
        <v>70149</v>
      </c>
      <c r="K40313" s="1">
        <v>0</v>
      </c>
      <c r="L40313" s="1">
        <v>1</v>
      </c>
      <c r="M40313" s="1">
        <v>0.6</v>
      </c>
      <c r="N40313" s="1">
        <v>1</v>
      </c>
      <c r="O40313" s="7">
        <f>VLOOKUP(J40313,DIM_Products!A:G,6,FALSE) * L40313 * (1-M40313)</f>
        <v>28.727999999999998</v>
      </c>
      <c r="P40313" s="7">
        <f t="shared" si="2516"/>
        <v>44.971199999999996</v>
      </c>
      <c r="Q40313" s="13">
        <f t="shared" si="2517"/>
        <v>0.63880883765609997</v>
      </c>
      <c r="R40313" s="7">
        <f t="shared" si="2518"/>
        <v>28.727999999999998</v>
      </c>
      <c r="S40313">
        <f t="shared" si="2519"/>
        <v>0</v>
      </c>
      <c r="T40313">
        <v>1</v>
      </c>
      <c r="U40313" s="13">
        <f>1/COUNTIF(B:B,Orders[[#This Row],[Order ID]])</f>
        <v>0.5</v>
      </c>
      <c r="V40313">
        <f>IF(SUMIF(F:F,Orders[[#This Row],[DW_Customer]],U:U)&gt;1,1,0)</f>
        <v>1</v>
      </c>
    </row>
    <row r="40314" spans="1:22" x14ac:dyDescent="0.35">
      <c r="A40314">
        <v>38162</v>
      </c>
      <c r="B40314" s="1" t="s">
        <v>12700</v>
      </c>
      <c r="C40314" s="2">
        <v>41984</v>
      </c>
      <c r="D40314" s="2">
        <v>41984</v>
      </c>
      <c r="E40314" s="1" t="s">
        <v>26364</v>
      </c>
      <c r="F40314" s="1">
        <v>101285</v>
      </c>
      <c r="G40314" s="15">
        <v>0</v>
      </c>
      <c r="H40314" s="1" t="s">
        <v>24511</v>
      </c>
      <c r="I40314" s="1">
        <v>320</v>
      </c>
      <c r="J40314" s="19">
        <v>70582</v>
      </c>
      <c r="K40314" s="1">
        <v>0</v>
      </c>
      <c r="L40314" s="1">
        <v>5</v>
      </c>
      <c r="M40314" s="1">
        <v>0</v>
      </c>
      <c r="N40314" s="1">
        <v>1</v>
      </c>
      <c r="O40314" s="7">
        <f>VLOOKUP(J40314,DIM_Products!A:G,6,FALSE) * L40314 * (1-M40314)</f>
        <v>2156.16</v>
      </c>
      <c r="P40314" s="7">
        <f t="shared" si="2516"/>
        <v>3447.09</v>
      </c>
      <c r="Q40314" s="13">
        <f t="shared" si="2517"/>
        <v>0.62550150996927834</v>
      </c>
      <c r="R40314" s="7">
        <f t="shared" si="2518"/>
        <v>2156.16</v>
      </c>
      <c r="S40314">
        <f t="shared" si="2519"/>
        <v>0</v>
      </c>
      <c r="T40314">
        <v>1</v>
      </c>
      <c r="U40314" s="13">
        <f>1/COUNTIF(B:B,Orders[[#This Row],[Order ID]])</f>
        <v>0.33333333333333331</v>
      </c>
      <c r="V40314">
        <f>IF(SUMIF(F:F,Orders[[#This Row],[DW_Customer]],U:U)&gt;1,1,0)</f>
        <v>1</v>
      </c>
    </row>
    <row r="40315" spans="1:22" x14ac:dyDescent="0.35">
      <c r="A40315">
        <v>56117</v>
      </c>
      <c r="B40315" s="1" t="s">
        <v>12700</v>
      </c>
      <c r="C40315" s="2">
        <v>41984</v>
      </c>
      <c r="D40315" s="2">
        <v>41984</v>
      </c>
      <c r="E40315" s="1" t="s">
        <v>26364</v>
      </c>
      <c r="F40315" s="1">
        <v>101285</v>
      </c>
      <c r="G40315" s="15">
        <v>0</v>
      </c>
      <c r="H40315" s="1" t="s">
        <v>24511</v>
      </c>
      <c r="I40315" s="1">
        <v>320</v>
      </c>
      <c r="J40315" s="19">
        <v>70437</v>
      </c>
      <c r="K40315" s="1">
        <v>0</v>
      </c>
      <c r="L40315" s="1">
        <v>3</v>
      </c>
      <c r="M40315" s="1">
        <v>0</v>
      </c>
      <c r="N40315" s="1">
        <v>1</v>
      </c>
      <c r="O40315" s="7">
        <f>VLOOKUP(J40315,DIM_Products!A:G,6,FALSE) * L40315 * (1-M40315)</f>
        <v>1004.67</v>
      </c>
      <c r="P40315" s="7">
        <f t="shared" si="2516"/>
        <v>3447.09</v>
      </c>
      <c r="Q40315" s="13">
        <f t="shared" si="2517"/>
        <v>0.29145453121328424</v>
      </c>
      <c r="R40315" s="7">
        <f t="shared" si="2518"/>
        <v>1004.67</v>
      </c>
      <c r="S40315">
        <f t="shared" si="2519"/>
        <v>0</v>
      </c>
      <c r="T40315">
        <v>1</v>
      </c>
      <c r="U40315" s="13">
        <f>1/COUNTIF(B:B,Orders[[#This Row],[Order ID]])</f>
        <v>0.33333333333333331</v>
      </c>
      <c r="V40315">
        <f>IF(SUMIF(F:F,Orders[[#This Row],[DW_Customer]],U:U)&gt;1,1,0)</f>
        <v>1</v>
      </c>
    </row>
    <row r="40316" spans="1:22" x14ac:dyDescent="0.35">
      <c r="A40316">
        <v>56334</v>
      </c>
      <c r="B40316" s="1" t="s">
        <v>12700</v>
      </c>
      <c r="C40316" s="2">
        <v>41984</v>
      </c>
      <c r="D40316" s="2">
        <v>41984</v>
      </c>
      <c r="E40316" s="1" t="s">
        <v>26364</v>
      </c>
      <c r="F40316" s="1">
        <v>101285</v>
      </c>
      <c r="G40316" s="15">
        <v>0</v>
      </c>
      <c r="H40316" s="1" t="s">
        <v>24511</v>
      </c>
      <c r="I40316" s="1">
        <v>320</v>
      </c>
      <c r="J40316" s="19">
        <v>71555</v>
      </c>
      <c r="K40316" s="1">
        <v>0</v>
      </c>
      <c r="L40316" s="1">
        <v>3</v>
      </c>
      <c r="M40316" s="1">
        <v>0</v>
      </c>
      <c r="N40316" s="1">
        <v>1</v>
      </c>
      <c r="O40316" s="7">
        <f>VLOOKUP(J40316,DIM_Products!A:G,6,FALSE) * L40316 * (1-M40316)</f>
        <v>286.26000000000005</v>
      </c>
      <c r="P40316" s="7">
        <f t="shared" si="2516"/>
        <v>3447.09</v>
      </c>
      <c r="Q40316" s="13">
        <f t="shared" si="2517"/>
        <v>8.3043958817437327E-2</v>
      </c>
      <c r="R40316" s="7">
        <f t="shared" si="2518"/>
        <v>286.26000000000005</v>
      </c>
      <c r="S40316">
        <f t="shared" si="2519"/>
        <v>0</v>
      </c>
      <c r="T40316">
        <v>1</v>
      </c>
      <c r="U40316" s="13">
        <f>1/COUNTIF(B:B,Orders[[#This Row],[Order ID]])</f>
        <v>0.33333333333333331</v>
      </c>
      <c r="V40316">
        <f>IF(SUMIF(F:F,Orders[[#This Row],[DW_Customer]],U:U)&gt;1,1,0)</f>
        <v>1</v>
      </c>
    </row>
    <row r="40317" spans="1:22" x14ac:dyDescent="0.35">
      <c r="A40317">
        <v>48827</v>
      </c>
      <c r="B40317" s="1" t="s">
        <v>20046</v>
      </c>
      <c r="C40317" s="2">
        <v>41912</v>
      </c>
      <c r="D40317" s="2">
        <v>41912</v>
      </c>
      <c r="E40317" s="1" t="s">
        <v>26364</v>
      </c>
      <c r="F40317" s="1">
        <v>100756</v>
      </c>
      <c r="G40317" s="15">
        <v>0</v>
      </c>
      <c r="H40317" s="1" t="s">
        <v>24511</v>
      </c>
      <c r="I40317" s="1">
        <v>286</v>
      </c>
      <c r="J40317" s="19">
        <v>70350</v>
      </c>
      <c r="K40317" s="1">
        <v>0</v>
      </c>
      <c r="L40317" s="1">
        <v>5</v>
      </c>
      <c r="M40317" s="1">
        <v>0</v>
      </c>
      <c r="N40317" s="1">
        <v>1</v>
      </c>
      <c r="O40317" s="7">
        <f>VLOOKUP(J40317,DIM_Products!A:G,6,FALSE) * L40317 * (1-M40317)</f>
        <v>94.950000000000017</v>
      </c>
      <c r="P40317" s="7">
        <f t="shared" si="2516"/>
        <v>94.950000000000017</v>
      </c>
      <c r="Q40317" s="13">
        <f t="shared" si="2517"/>
        <v>1</v>
      </c>
      <c r="R40317" s="7">
        <f t="shared" si="2518"/>
        <v>94.950000000000017</v>
      </c>
      <c r="S40317">
        <f t="shared" si="2519"/>
        <v>0</v>
      </c>
      <c r="T40317">
        <v>0</v>
      </c>
      <c r="U40317" s="13">
        <f>1/COUNTIF(B:B,Orders[[#This Row],[Order ID]])</f>
        <v>1</v>
      </c>
      <c r="V40317">
        <f>IF(SUMIF(F:F,Orders[[#This Row],[DW_Customer]],U:U)&gt;1,1,0)</f>
        <v>1</v>
      </c>
    </row>
    <row r="40318" spans="1:22" x14ac:dyDescent="0.35">
      <c r="A40318">
        <v>32963</v>
      </c>
      <c r="B40318" s="1" t="s">
        <v>8800</v>
      </c>
      <c r="C40318" s="2">
        <v>41710</v>
      </c>
      <c r="D40318" s="2">
        <v>41710</v>
      </c>
      <c r="E40318" s="1" t="s">
        <v>26364</v>
      </c>
      <c r="F40318" s="1">
        <v>100745</v>
      </c>
      <c r="G40318" s="15">
        <v>0</v>
      </c>
      <c r="H40318" s="1" t="s">
        <v>24511</v>
      </c>
      <c r="I40318" s="1">
        <v>607</v>
      </c>
      <c r="J40318" s="19">
        <v>71080</v>
      </c>
      <c r="K40318" s="1">
        <v>0</v>
      </c>
      <c r="L40318" s="1">
        <v>5</v>
      </c>
      <c r="M40318" s="1">
        <v>0.4</v>
      </c>
      <c r="N40318" s="1">
        <v>1</v>
      </c>
      <c r="O40318" s="7">
        <f>VLOOKUP(J40318,DIM_Products!A:G,6,FALSE) * L40318 * (1-M40318)</f>
        <v>214.02</v>
      </c>
      <c r="P40318" s="7">
        <f t="shared" si="2516"/>
        <v>454.84500000000003</v>
      </c>
      <c r="Q40318" s="13">
        <f t="shared" si="2517"/>
        <v>0.47053391814794049</v>
      </c>
      <c r="R40318" s="7">
        <f t="shared" si="2518"/>
        <v>214.02</v>
      </c>
      <c r="S40318">
        <f t="shared" si="2519"/>
        <v>0</v>
      </c>
      <c r="T40318">
        <v>1</v>
      </c>
      <c r="U40318" s="13">
        <f>1/COUNTIF(B:B,Orders[[#This Row],[Order ID]])</f>
        <v>0.25</v>
      </c>
      <c r="V40318">
        <f>IF(SUMIF(F:F,Orders[[#This Row],[DW_Customer]],U:U)&gt;1,1,0)</f>
        <v>1</v>
      </c>
    </row>
    <row r="40319" spans="1:22" x14ac:dyDescent="0.35">
      <c r="A40319">
        <v>44386</v>
      </c>
      <c r="B40319" s="1" t="s">
        <v>8800</v>
      </c>
      <c r="C40319" s="2">
        <v>41710</v>
      </c>
      <c r="D40319" s="2">
        <v>41710</v>
      </c>
      <c r="E40319" s="1" t="s">
        <v>26364</v>
      </c>
      <c r="F40319" s="1">
        <v>100745</v>
      </c>
      <c r="G40319" s="15">
        <v>0</v>
      </c>
      <c r="H40319" s="1" t="s">
        <v>24511</v>
      </c>
      <c r="I40319" s="1">
        <v>607</v>
      </c>
      <c r="J40319" s="19">
        <v>70052</v>
      </c>
      <c r="K40319" s="1">
        <v>0</v>
      </c>
      <c r="L40319" s="1">
        <v>3</v>
      </c>
      <c r="M40319" s="1">
        <v>0.4</v>
      </c>
      <c r="N40319" s="1">
        <v>1</v>
      </c>
      <c r="O40319" s="7">
        <f>VLOOKUP(J40319,DIM_Products!A:G,6,FALSE) * L40319 * (1-M40319)</f>
        <v>221.50800000000001</v>
      </c>
      <c r="P40319" s="7">
        <f t="shared" si="2516"/>
        <v>454.84500000000003</v>
      </c>
      <c r="Q40319" s="13">
        <f t="shared" si="2517"/>
        <v>0.48699666919500051</v>
      </c>
      <c r="R40319" s="7">
        <f t="shared" si="2518"/>
        <v>221.50800000000001</v>
      </c>
      <c r="S40319">
        <f t="shared" si="2519"/>
        <v>0</v>
      </c>
      <c r="T40319">
        <v>1</v>
      </c>
      <c r="U40319" s="13">
        <f>1/COUNTIF(B:B,Orders[[#This Row],[Order ID]])</f>
        <v>0.25</v>
      </c>
      <c r="V40319">
        <f>IF(SUMIF(F:F,Orders[[#This Row],[DW_Customer]],U:U)&gt;1,1,0)</f>
        <v>1</v>
      </c>
    </row>
    <row r="40320" spans="1:22" x14ac:dyDescent="0.35">
      <c r="A40320">
        <v>57482</v>
      </c>
      <c r="B40320" s="1" t="s">
        <v>8800</v>
      </c>
      <c r="C40320" s="2">
        <v>41710</v>
      </c>
      <c r="D40320" s="2">
        <v>41710</v>
      </c>
      <c r="E40320" s="1" t="s">
        <v>26364</v>
      </c>
      <c r="F40320" s="1">
        <v>100745</v>
      </c>
      <c r="G40320" s="15">
        <v>0</v>
      </c>
      <c r="H40320" s="1" t="s">
        <v>24511</v>
      </c>
      <c r="I40320" s="1">
        <v>607</v>
      </c>
      <c r="J40320" s="19">
        <v>70304</v>
      </c>
      <c r="K40320" s="1">
        <v>0</v>
      </c>
      <c r="L40320" s="1">
        <v>1</v>
      </c>
      <c r="M40320" s="1">
        <v>0.2</v>
      </c>
      <c r="N40320" s="1">
        <v>1</v>
      </c>
      <c r="O40320" s="7">
        <f>VLOOKUP(J40320,DIM_Products!A:G,6,FALSE) * L40320 * (1-M40320)</f>
        <v>16.103999999999999</v>
      </c>
      <c r="P40320" s="7">
        <f t="shared" si="2516"/>
        <v>454.84500000000003</v>
      </c>
      <c r="Q40320" s="13">
        <f t="shared" si="2517"/>
        <v>3.5405467796721955E-2</v>
      </c>
      <c r="R40320" s="7">
        <f t="shared" si="2518"/>
        <v>16.103999999999999</v>
      </c>
      <c r="S40320">
        <f t="shared" si="2519"/>
        <v>0</v>
      </c>
      <c r="T40320">
        <v>1</v>
      </c>
      <c r="U40320" s="13">
        <f>1/COUNTIF(B:B,Orders[[#This Row],[Order ID]])</f>
        <v>0.25</v>
      </c>
      <c r="V40320">
        <f>IF(SUMIF(F:F,Orders[[#This Row],[DW_Customer]],U:U)&gt;1,1,0)</f>
        <v>1</v>
      </c>
    </row>
    <row r="40321" spans="1:22" x14ac:dyDescent="0.35">
      <c r="A40321">
        <v>68069</v>
      </c>
      <c r="B40321" s="1" t="s">
        <v>8800</v>
      </c>
      <c r="C40321" s="2">
        <v>41710</v>
      </c>
      <c r="D40321" s="2">
        <v>41710</v>
      </c>
      <c r="E40321" s="1" t="s">
        <v>26364</v>
      </c>
      <c r="F40321" s="1">
        <v>100745</v>
      </c>
      <c r="G40321" s="15">
        <v>0</v>
      </c>
      <c r="H40321" s="1" t="s">
        <v>24511</v>
      </c>
      <c r="I40321" s="1">
        <v>607</v>
      </c>
      <c r="J40321" s="19">
        <v>70811</v>
      </c>
      <c r="K40321" s="1">
        <v>0</v>
      </c>
      <c r="L40321" s="1">
        <v>1</v>
      </c>
      <c r="M40321" s="1">
        <v>0.7</v>
      </c>
      <c r="N40321" s="1">
        <v>1</v>
      </c>
      <c r="O40321" s="7">
        <f>VLOOKUP(J40321,DIM_Products!A:G,6,FALSE) * L40321 * (1-M40321)</f>
        <v>3.2129999999999996</v>
      </c>
      <c r="P40321" s="7">
        <f t="shared" si="2516"/>
        <v>454.84500000000003</v>
      </c>
      <c r="Q40321" s="13">
        <f t="shared" si="2517"/>
        <v>7.0639448603370368E-3</v>
      </c>
      <c r="R40321" s="7">
        <f t="shared" si="2518"/>
        <v>3.2129999999999996</v>
      </c>
      <c r="S40321">
        <f t="shared" si="2519"/>
        <v>0</v>
      </c>
      <c r="T40321">
        <v>1</v>
      </c>
      <c r="U40321" s="13">
        <f>1/COUNTIF(B:B,Orders[[#This Row],[Order ID]])</f>
        <v>0.25</v>
      </c>
      <c r="V40321">
        <f>IF(SUMIF(F:F,Orders[[#This Row],[DW_Customer]],U:U)&gt;1,1,0)</f>
        <v>1</v>
      </c>
    </row>
    <row r="40322" spans="1:22" x14ac:dyDescent="0.35">
      <c r="A40322">
        <v>30354</v>
      </c>
      <c r="B40322" s="1" t="s">
        <v>5584</v>
      </c>
      <c r="C40322" s="2">
        <v>41725</v>
      </c>
      <c r="D40322" s="2">
        <v>41729</v>
      </c>
      <c r="E40322" s="1" t="s">
        <v>24503</v>
      </c>
      <c r="F40322" s="1">
        <v>100640</v>
      </c>
      <c r="G40322" s="15">
        <v>0</v>
      </c>
      <c r="H40322" s="1" t="s">
        <v>24510</v>
      </c>
      <c r="I40322" s="1">
        <v>0</v>
      </c>
      <c r="J40322" s="19">
        <v>71497</v>
      </c>
      <c r="K40322" s="1">
        <v>0</v>
      </c>
      <c r="L40322" s="1">
        <v>5</v>
      </c>
      <c r="M40322" s="1">
        <v>0.2</v>
      </c>
      <c r="N40322" s="1">
        <v>1</v>
      </c>
      <c r="O40322" s="7">
        <f>VLOOKUP(J40322,DIM_Products!A:G,6,FALSE) * L40322 * (1-M40322)</f>
        <v>577.68000000000018</v>
      </c>
      <c r="P40322" s="7">
        <f t="shared" ref="P40322:P40385" si="2520">SUMIF(B:B,B:B,O:O)</f>
        <v>1469.3040000000003</v>
      </c>
      <c r="Q40322" s="13">
        <f t="shared" ref="Q40322:Q40385" si="2521">O40322/P40322</f>
        <v>0.39316574378072888</v>
      </c>
      <c r="R40322" s="7">
        <f t="shared" ref="R40322:R40385" si="2522">O40322+Q40322*K40322</f>
        <v>577.68000000000018</v>
      </c>
      <c r="S40322">
        <f t="shared" ref="S40322:S40385" si="2523">D40322-C40322</f>
        <v>4</v>
      </c>
      <c r="T40322">
        <v>1</v>
      </c>
      <c r="U40322" s="13">
        <f>1/COUNTIF(B:B,Orders[[#This Row],[Order ID]])</f>
        <v>0.2</v>
      </c>
      <c r="V40322">
        <f>IF(SUMIF(F:F,Orders[[#This Row],[DW_Customer]],U:U)&gt;1,1,0)</f>
        <v>1</v>
      </c>
    </row>
    <row r="40323" spans="1:22" x14ac:dyDescent="0.35">
      <c r="A40323">
        <v>47246</v>
      </c>
      <c r="B40323" s="1" t="s">
        <v>5584</v>
      </c>
      <c r="C40323" s="2">
        <v>41725</v>
      </c>
      <c r="D40323" s="2">
        <v>41729</v>
      </c>
      <c r="E40323" s="1" t="s">
        <v>24503</v>
      </c>
      <c r="F40323" s="1">
        <v>100640</v>
      </c>
      <c r="G40323" s="15">
        <v>0</v>
      </c>
      <c r="H40323" s="1" t="s">
        <v>24510</v>
      </c>
      <c r="I40323" s="1">
        <v>0</v>
      </c>
      <c r="J40323" s="19">
        <v>70378</v>
      </c>
      <c r="K40323" s="1">
        <v>0</v>
      </c>
      <c r="L40323" s="1">
        <v>5</v>
      </c>
      <c r="M40323" s="1">
        <v>0.2</v>
      </c>
      <c r="N40323" s="1">
        <v>1</v>
      </c>
      <c r="O40323" s="7">
        <f>VLOOKUP(J40323,DIM_Products!A:G,6,FALSE) * L40323 * (1-M40323)</f>
        <v>193.68000000000004</v>
      </c>
      <c r="P40323" s="7">
        <f t="shared" si="2520"/>
        <v>1469.3040000000003</v>
      </c>
      <c r="Q40323" s="13">
        <f t="shared" si="2521"/>
        <v>0.13181751359827509</v>
      </c>
      <c r="R40323" s="7">
        <f t="shared" si="2522"/>
        <v>193.68000000000004</v>
      </c>
      <c r="S40323">
        <f t="shared" si="2523"/>
        <v>4</v>
      </c>
      <c r="T40323">
        <v>1</v>
      </c>
      <c r="U40323" s="13">
        <f>1/COUNTIF(B:B,Orders[[#This Row],[Order ID]])</f>
        <v>0.2</v>
      </c>
      <c r="V40323">
        <f>IF(SUMIF(F:F,Orders[[#This Row],[DW_Customer]],U:U)&gt;1,1,0)</f>
        <v>1</v>
      </c>
    </row>
    <row r="40324" spans="1:22" x14ac:dyDescent="0.35">
      <c r="A40324">
        <v>50228</v>
      </c>
      <c r="B40324" s="1" t="s">
        <v>5584</v>
      </c>
      <c r="C40324" s="2">
        <v>41725</v>
      </c>
      <c r="D40324" s="2">
        <v>41729</v>
      </c>
      <c r="E40324" s="1" t="s">
        <v>24503</v>
      </c>
      <c r="F40324" s="1">
        <v>100640</v>
      </c>
      <c r="G40324" s="15">
        <v>0</v>
      </c>
      <c r="H40324" s="1" t="s">
        <v>24510</v>
      </c>
      <c r="I40324" s="1">
        <v>0</v>
      </c>
      <c r="J40324" s="19">
        <v>71501</v>
      </c>
      <c r="K40324" s="1">
        <v>0</v>
      </c>
      <c r="L40324" s="1">
        <v>8</v>
      </c>
      <c r="M40324" s="1">
        <v>0.8</v>
      </c>
      <c r="N40324" s="1">
        <v>1</v>
      </c>
      <c r="O40324" s="7">
        <f>VLOOKUP(J40324,DIM_Products!A:G,6,FALSE) * L40324 * (1-M40324)</f>
        <v>279.45599999999996</v>
      </c>
      <c r="P40324" s="7">
        <f t="shared" si="2520"/>
        <v>1469.3040000000003</v>
      </c>
      <c r="Q40324" s="13">
        <f t="shared" si="2521"/>
        <v>0.19019617451528065</v>
      </c>
      <c r="R40324" s="7">
        <f t="shared" si="2522"/>
        <v>279.45599999999996</v>
      </c>
      <c r="S40324">
        <f t="shared" si="2523"/>
        <v>4</v>
      </c>
      <c r="T40324">
        <v>1</v>
      </c>
      <c r="U40324" s="13">
        <f>1/COUNTIF(B:B,Orders[[#This Row],[Order ID]])</f>
        <v>0.2</v>
      </c>
      <c r="V40324">
        <f>IF(SUMIF(F:F,Orders[[#This Row],[DW_Customer]],U:U)&gt;1,1,0)</f>
        <v>1</v>
      </c>
    </row>
    <row r="40325" spans="1:22" x14ac:dyDescent="0.35">
      <c r="A40325">
        <v>53980</v>
      </c>
      <c r="B40325" s="1" t="s">
        <v>5584</v>
      </c>
      <c r="C40325" s="2">
        <v>41725</v>
      </c>
      <c r="D40325" s="2">
        <v>41729</v>
      </c>
      <c r="E40325" s="1" t="s">
        <v>24503</v>
      </c>
      <c r="F40325" s="1">
        <v>100640</v>
      </c>
      <c r="G40325" s="15">
        <v>0</v>
      </c>
      <c r="H40325" s="1" t="s">
        <v>24510</v>
      </c>
      <c r="I40325" s="1">
        <v>0</v>
      </c>
      <c r="J40325" s="19">
        <v>71438</v>
      </c>
      <c r="K40325" s="1">
        <v>0</v>
      </c>
      <c r="L40325" s="1">
        <v>3</v>
      </c>
      <c r="M40325" s="1">
        <v>0.2</v>
      </c>
      <c r="N40325" s="1">
        <v>1</v>
      </c>
      <c r="O40325" s="7">
        <f>VLOOKUP(J40325,DIM_Products!A:G,6,FALSE) * L40325 * (1-M40325)</f>
        <v>407.88</v>
      </c>
      <c r="P40325" s="7">
        <f t="shared" si="2520"/>
        <v>1469.3040000000003</v>
      </c>
      <c r="Q40325" s="13">
        <f t="shared" si="2521"/>
        <v>0.27760082324692503</v>
      </c>
      <c r="R40325" s="7">
        <f t="shared" si="2522"/>
        <v>407.88</v>
      </c>
      <c r="S40325">
        <f t="shared" si="2523"/>
        <v>4</v>
      </c>
      <c r="T40325">
        <v>1</v>
      </c>
      <c r="U40325" s="13">
        <f>1/COUNTIF(B:B,Orders[[#This Row],[Order ID]])</f>
        <v>0.2</v>
      </c>
      <c r="V40325">
        <f>IF(SUMIF(F:F,Orders[[#This Row],[DW_Customer]],U:U)&gt;1,1,0)</f>
        <v>1</v>
      </c>
    </row>
    <row r="40326" spans="1:22" x14ac:dyDescent="0.35">
      <c r="A40326">
        <v>57436</v>
      </c>
      <c r="B40326" s="1" t="s">
        <v>5584</v>
      </c>
      <c r="C40326" s="2">
        <v>41725</v>
      </c>
      <c r="D40326" s="2">
        <v>41729</v>
      </c>
      <c r="E40326" s="1" t="s">
        <v>24503</v>
      </c>
      <c r="F40326" s="1">
        <v>100640</v>
      </c>
      <c r="G40326" s="15">
        <v>0</v>
      </c>
      <c r="H40326" s="1" t="s">
        <v>24510</v>
      </c>
      <c r="I40326" s="1">
        <v>0</v>
      </c>
      <c r="J40326" s="19">
        <v>70792</v>
      </c>
      <c r="K40326" s="1">
        <v>0</v>
      </c>
      <c r="L40326" s="1">
        <v>3</v>
      </c>
      <c r="M40326" s="1">
        <v>0.2</v>
      </c>
      <c r="N40326" s="1">
        <v>1</v>
      </c>
      <c r="O40326" s="7">
        <f>VLOOKUP(J40326,DIM_Products!A:G,6,FALSE) * L40326 * (1-M40326)</f>
        <v>10.608000000000001</v>
      </c>
      <c r="P40326" s="7">
        <f t="shared" si="2520"/>
        <v>1469.3040000000003</v>
      </c>
      <c r="Q40326" s="13">
        <f t="shared" si="2521"/>
        <v>7.219744858790283E-3</v>
      </c>
      <c r="R40326" s="7">
        <f t="shared" si="2522"/>
        <v>10.608000000000001</v>
      </c>
      <c r="S40326">
        <f t="shared" si="2523"/>
        <v>4</v>
      </c>
      <c r="T40326">
        <v>1</v>
      </c>
      <c r="U40326" s="13">
        <f>1/COUNTIF(B:B,Orders[[#This Row],[Order ID]])</f>
        <v>0.2</v>
      </c>
      <c r="V40326">
        <f>IF(SUMIF(F:F,Orders[[#This Row],[DW_Customer]],U:U)&gt;1,1,0)</f>
        <v>1</v>
      </c>
    </row>
    <row r="40327" spans="1:22" x14ac:dyDescent="0.35">
      <c r="A40327">
        <v>63877</v>
      </c>
      <c r="B40327" s="1" t="s">
        <v>22575</v>
      </c>
      <c r="C40327" s="2">
        <v>41745</v>
      </c>
      <c r="D40327" s="2">
        <v>41745</v>
      </c>
      <c r="E40327" s="1" t="s">
        <v>26364</v>
      </c>
      <c r="F40327" s="1">
        <v>100240</v>
      </c>
      <c r="G40327" s="15">
        <v>0</v>
      </c>
      <c r="H40327" s="1" t="s">
        <v>24511</v>
      </c>
      <c r="I40327" s="1">
        <v>438</v>
      </c>
      <c r="J40327" s="19">
        <v>70199</v>
      </c>
      <c r="K40327" s="1">
        <v>0</v>
      </c>
      <c r="L40327" s="1">
        <v>4</v>
      </c>
      <c r="M40327" s="1">
        <v>0.2</v>
      </c>
      <c r="N40327" s="1">
        <v>1</v>
      </c>
      <c r="O40327" s="7">
        <f>VLOOKUP(J40327,DIM_Products!A:G,6,FALSE) * L40327 * (1-M40327)</f>
        <v>338.1952</v>
      </c>
      <c r="P40327" s="7">
        <f t="shared" si="2520"/>
        <v>338.1952</v>
      </c>
      <c r="Q40327" s="13">
        <f t="shared" si="2521"/>
        <v>1</v>
      </c>
      <c r="R40327" s="7">
        <f t="shared" si="2522"/>
        <v>338.1952</v>
      </c>
      <c r="S40327">
        <f t="shared" si="2523"/>
        <v>0</v>
      </c>
      <c r="T40327">
        <v>0</v>
      </c>
      <c r="U40327" s="13">
        <f>1/COUNTIF(B:B,Orders[[#This Row],[Order ID]])</f>
        <v>1</v>
      </c>
      <c r="V40327">
        <f>IF(SUMIF(F:F,Orders[[#This Row],[DW_Customer]],U:U)&gt;1,1,0)</f>
        <v>1</v>
      </c>
    </row>
    <row r="40328" spans="1:22" x14ac:dyDescent="0.35">
      <c r="A40328">
        <v>49090</v>
      </c>
      <c r="B40328" s="1" t="s">
        <v>17648</v>
      </c>
      <c r="C40328" s="2">
        <v>41671</v>
      </c>
      <c r="D40328" s="2">
        <v>41676</v>
      </c>
      <c r="E40328" s="1" t="s">
        <v>24503</v>
      </c>
      <c r="F40328" s="1">
        <v>101557</v>
      </c>
      <c r="G40328" s="15">
        <v>0</v>
      </c>
      <c r="H40328" s="1" t="s">
        <v>24510</v>
      </c>
      <c r="I40328" s="1">
        <v>0</v>
      </c>
      <c r="J40328" s="19">
        <v>70393</v>
      </c>
      <c r="K40328" s="1">
        <v>0</v>
      </c>
      <c r="L40328" s="1">
        <v>4</v>
      </c>
      <c r="M40328" s="1">
        <v>0.4</v>
      </c>
      <c r="N40328" s="1">
        <v>1</v>
      </c>
      <c r="O40328" s="7">
        <f>VLOOKUP(J40328,DIM_Products!A:G,6,FALSE) * L40328 * (1-M40328)</f>
        <v>256.96800000000002</v>
      </c>
      <c r="P40328" s="7">
        <f t="shared" si="2520"/>
        <v>582.98400000000004</v>
      </c>
      <c r="Q40328" s="13">
        <f t="shared" si="2521"/>
        <v>0.44078053600098804</v>
      </c>
      <c r="R40328" s="7">
        <f t="shared" si="2522"/>
        <v>256.96800000000002</v>
      </c>
      <c r="S40328">
        <f t="shared" si="2523"/>
        <v>5</v>
      </c>
      <c r="T40328">
        <v>0</v>
      </c>
      <c r="U40328" s="13">
        <f>1/COUNTIF(B:B,Orders[[#This Row],[Order ID]])</f>
        <v>0.33333333333333331</v>
      </c>
      <c r="V40328">
        <f>IF(SUMIF(F:F,Orders[[#This Row],[DW_Customer]],U:U)&gt;1,1,0)</f>
        <v>1</v>
      </c>
    </row>
    <row r="40329" spans="1:22" x14ac:dyDescent="0.35">
      <c r="A40329">
        <v>61062</v>
      </c>
      <c r="B40329" s="1" t="s">
        <v>17648</v>
      </c>
      <c r="C40329" s="2">
        <v>41671</v>
      </c>
      <c r="D40329" s="2">
        <v>41676</v>
      </c>
      <c r="E40329" s="1" t="s">
        <v>24503</v>
      </c>
      <c r="F40329" s="1">
        <v>101557</v>
      </c>
      <c r="G40329" s="15">
        <v>0</v>
      </c>
      <c r="H40329" s="1" t="s">
        <v>24510</v>
      </c>
      <c r="I40329" s="1">
        <v>0</v>
      </c>
      <c r="J40329" s="19">
        <v>70173</v>
      </c>
      <c r="K40329" s="1">
        <v>0</v>
      </c>
      <c r="L40329" s="1">
        <v>2</v>
      </c>
      <c r="M40329" s="1">
        <v>0.4</v>
      </c>
      <c r="N40329" s="1">
        <v>1</v>
      </c>
      <c r="O40329" s="7">
        <f>VLOOKUP(J40329,DIM_Products!A:G,6,FALSE) * L40329 * (1-M40329)</f>
        <v>179.172</v>
      </c>
      <c r="P40329" s="7">
        <f t="shared" si="2520"/>
        <v>582.98400000000004</v>
      </c>
      <c r="Q40329" s="13">
        <f t="shared" si="2521"/>
        <v>0.30733605038903294</v>
      </c>
      <c r="R40329" s="7">
        <f t="shared" si="2522"/>
        <v>179.172</v>
      </c>
      <c r="S40329">
        <f t="shared" si="2523"/>
        <v>5</v>
      </c>
      <c r="T40329">
        <v>0</v>
      </c>
      <c r="U40329" s="13">
        <f>1/COUNTIF(B:B,Orders[[#This Row],[Order ID]])</f>
        <v>0.33333333333333331</v>
      </c>
      <c r="V40329">
        <f>IF(SUMIF(F:F,Orders[[#This Row],[DW_Customer]],U:U)&gt;1,1,0)</f>
        <v>1</v>
      </c>
    </row>
    <row r="40330" spans="1:22" x14ac:dyDescent="0.35">
      <c r="A40330">
        <v>63574</v>
      </c>
      <c r="B40330" s="1" t="s">
        <v>17648</v>
      </c>
      <c r="C40330" s="2">
        <v>41671</v>
      </c>
      <c r="D40330" s="2">
        <v>41676</v>
      </c>
      <c r="E40330" s="1" t="s">
        <v>24503</v>
      </c>
      <c r="F40330" s="1">
        <v>101557</v>
      </c>
      <c r="G40330" s="15">
        <v>0</v>
      </c>
      <c r="H40330" s="1" t="s">
        <v>24510</v>
      </c>
      <c r="I40330" s="1">
        <v>0</v>
      </c>
      <c r="J40330" s="19">
        <v>71388</v>
      </c>
      <c r="K40330" s="1">
        <v>0</v>
      </c>
      <c r="L40330" s="1">
        <v>2</v>
      </c>
      <c r="M40330" s="1">
        <v>0.4</v>
      </c>
      <c r="N40330" s="1">
        <v>1</v>
      </c>
      <c r="O40330" s="7">
        <f>VLOOKUP(J40330,DIM_Products!A:G,6,FALSE) * L40330 * (1-M40330)</f>
        <v>146.84400000000002</v>
      </c>
      <c r="P40330" s="7">
        <f t="shared" si="2520"/>
        <v>582.98400000000004</v>
      </c>
      <c r="Q40330" s="13">
        <f t="shared" si="2521"/>
        <v>0.25188341360997901</v>
      </c>
      <c r="R40330" s="7">
        <f t="shared" si="2522"/>
        <v>146.84400000000002</v>
      </c>
      <c r="S40330">
        <f t="shared" si="2523"/>
        <v>5</v>
      </c>
      <c r="T40330">
        <v>0</v>
      </c>
      <c r="U40330" s="13">
        <f>1/COUNTIF(B:B,Orders[[#This Row],[Order ID]])</f>
        <v>0.33333333333333331</v>
      </c>
      <c r="V40330">
        <f>IF(SUMIF(F:F,Orders[[#This Row],[DW_Customer]],U:U)&gt;1,1,0)</f>
        <v>1</v>
      </c>
    </row>
    <row r="40331" spans="1:22" x14ac:dyDescent="0.35">
      <c r="A40331">
        <v>56582</v>
      </c>
      <c r="B40331" s="1" t="s">
        <v>21798</v>
      </c>
      <c r="C40331" s="2">
        <v>41953</v>
      </c>
      <c r="D40331" s="2">
        <v>41958</v>
      </c>
      <c r="E40331" s="1" t="s">
        <v>24503</v>
      </c>
      <c r="F40331" s="1">
        <v>101552</v>
      </c>
      <c r="G40331" s="15">
        <v>0</v>
      </c>
      <c r="H40331" s="1" t="s">
        <v>24510</v>
      </c>
      <c r="I40331" s="1">
        <v>0</v>
      </c>
      <c r="J40331" s="19">
        <v>70812</v>
      </c>
      <c r="K40331" s="1">
        <v>0</v>
      </c>
      <c r="L40331" s="1">
        <v>8</v>
      </c>
      <c r="M40331" s="1">
        <v>0</v>
      </c>
      <c r="N40331" s="1">
        <v>1</v>
      </c>
      <c r="O40331" s="7">
        <f>VLOOKUP(J40331,DIM_Products!A:G,6,FALSE) * L40331 * (1-M40331)</f>
        <v>50.4</v>
      </c>
      <c r="P40331" s="7">
        <f t="shared" si="2520"/>
        <v>50.4</v>
      </c>
      <c r="Q40331" s="13">
        <f t="shared" si="2521"/>
        <v>1</v>
      </c>
      <c r="R40331" s="7">
        <f t="shared" si="2522"/>
        <v>50.4</v>
      </c>
      <c r="S40331">
        <f t="shared" si="2523"/>
        <v>5</v>
      </c>
      <c r="T40331">
        <v>0</v>
      </c>
      <c r="U40331" s="13">
        <f>1/COUNTIF(B:B,Orders[[#This Row],[Order ID]])</f>
        <v>1</v>
      </c>
      <c r="V40331">
        <f>IF(SUMIF(F:F,Orders[[#This Row],[DW_Customer]],U:U)&gt;1,1,0)</f>
        <v>1</v>
      </c>
    </row>
    <row r="40332" spans="1:22" x14ac:dyDescent="0.35">
      <c r="A40332">
        <v>64496</v>
      </c>
      <c r="B40332" s="1" t="s">
        <v>21254</v>
      </c>
      <c r="C40332" s="2">
        <v>41765</v>
      </c>
      <c r="D40332" s="2">
        <v>41769</v>
      </c>
      <c r="E40332" s="1" t="s">
        <v>24503</v>
      </c>
      <c r="F40332" s="1">
        <v>101517</v>
      </c>
      <c r="G40332" s="15">
        <v>0</v>
      </c>
      <c r="H40332" s="1" t="s">
        <v>24510</v>
      </c>
      <c r="I40332" s="1">
        <v>0</v>
      </c>
      <c r="J40332" s="19">
        <v>70625</v>
      </c>
      <c r="K40332" s="1">
        <v>0</v>
      </c>
      <c r="L40332" s="1">
        <v>2</v>
      </c>
      <c r="M40332" s="1">
        <v>0</v>
      </c>
      <c r="N40332" s="1">
        <v>1</v>
      </c>
      <c r="O40332" s="7">
        <f>VLOOKUP(J40332,DIM_Products!A:G,6,FALSE) * L40332 * (1-M40332)</f>
        <v>371.7</v>
      </c>
      <c r="P40332" s="7">
        <f t="shared" si="2520"/>
        <v>371.7</v>
      </c>
      <c r="Q40332" s="13">
        <f t="shared" si="2521"/>
        <v>1</v>
      </c>
      <c r="R40332" s="7">
        <f t="shared" si="2522"/>
        <v>371.7</v>
      </c>
      <c r="S40332">
        <f t="shared" si="2523"/>
        <v>4</v>
      </c>
      <c r="T40332">
        <v>0</v>
      </c>
      <c r="U40332" s="13">
        <f>1/COUNTIF(B:B,Orders[[#This Row],[Order ID]])</f>
        <v>1</v>
      </c>
      <c r="V40332">
        <f>IF(SUMIF(F:F,Orders[[#This Row],[DW_Customer]],U:U)&gt;1,1,0)</f>
        <v>1</v>
      </c>
    </row>
    <row r="40333" spans="1:22" x14ac:dyDescent="0.35">
      <c r="A40333">
        <v>35295</v>
      </c>
      <c r="B40333" s="1" t="s">
        <v>7155</v>
      </c>
      <c r="C40333" s="2">
        <v>41873</v>
      </c>
      <c r="D40333" s="2">
        <v>41873</v>
      </c>
      <c r="E40333" s="1" t="s">
        <v>26364</v>
      </c>
      <c r="F40333" s="1">
        <v>100615</v>
      </c>
      <c r="G40333" s="15">
        <v>0</v>
      </c>
      <c r="H40333" s="1" t="s">
        <v>24511</v>
      </c>
      <c r="I40333" s="1">
        <v>141</v>
      </c>
      <c r="J40333" s="19">
        <v>70289</v>
      </c>
      <c r="K40333" s="1">
        <v>0</v>
      </c>
      <c r="L40333" s="1">
        <v>3</v>
      </c>
      <c r="M40333" s="1">
        <v>0.2</v>
      </c>
      <c r="N40333" s="1">
        <v>1</v>
      </c>
      <c r="O40333" s="7">
        <f>VLOOKUP(J40333,DIM_Products!A:G,6,FALSE) * L40333 * (1-M40333)</f>
        <v>560.91600000000005</v>
      </c>
      <c r="P40333" s="7">
        <f t="shared" si="2520"/>
        <v>1101.2544000000003</v>
      </c>
      <c r="Q40333" s="13">
        <f t="shared" si="2521"/>
        <v>0.50934280035566704</v>
      </c>
      <c r="R40333" s="7">
        <f t="shared" si="2522"/>
        <v>560.91600000000005</v>
      </c>
      <c r="S40333">
        <f t="shared" si="2523"/>
        <v>0</v>
      </c>
      <c r="T40333">
        <v>0</v>
      </c>
      <c r="U40333" s="13">
        <f>1/COUNTIF(B:B,Orders[[#This Row],[Order ID]])</f>
        <v>0.25</v>
      </c>
      <c r="V40333">
        <f>IF(SUMIF(F:F,Orders[[#This Row],[DW_Customer]],U:U)&gt;1,1,0)</f>
        <v>1</v>
      </c>
    </row>
    <row r="40334" spans="1:22" x14ac:dyDescent="0.35">
      <c r="A40334">
        <v>42732</v>
      </c>
      <c r="B40334" s="1" t="s">
        <v>7155</v>
      </c>
      <c r="C40334" s="2">
        <v>41873</v>
      </c>
      <c r="D40334" s="2">
        <v>41873</v>
      </c>
      <c r="E40334" s="1" t="s">
        <v>26364</v>
      </c>
      <c r="F40334" s="1">
        <v>100615</v>
      </c>
      <c r="G40334" s="15">
        <v>0</v>
      </c>
      <c r="H40334" s="1" t="s">
        <v>24511</v>
      </c>
      <c r="I40334" s="1">
        <v>141</v>
      </c>
      <c r="J40334" s="19">
        <v>70141</v>
      </c>
      <c r="K40334" s="1">
        <v>0</v>
      </c>
      <c r="L40334" s="1">
        <v>7</v>
      </c>
      <c r="M40334" s="1">
        <v>0.4</v>
      </c>
      <c r="N40334" s="1">
        <v>1</v>
      </c>
      <c r="O40334" s="7">
        <f>VLOOKUP(J40334,DIM_Products!A:G,6,FALSE) * L40334 * (1-M40334)</f>
        <v>500.77440000000007</v>
      </c>
      <c r="P40334" s="7">
        <f t="shared" si="2520"/>
        <v>1101.2544000000003</v>
      </c>
      <c r="Q40334" s="13">
        <f t="shared" si="2521"/>
        <v>0.45473089596736227</v>
      </c>
      <c r="R40334" s="7">
        <f t="shared" si="2522"/>
        <v>500.77440000000007</v>
      </c>
      <c r="S40334">
        <f t="shared" si="2523"/>
        <v>0</v>
      </c>
      <c r="T40334">
        <v>0</v>
      </c>
      <c r="U40334" s="13">
        <f>1/COUNTIF(B:B,Orders[[#This Row],[Order ID]])</f>
        <v>0.25</v>
      </c>
      <c r="V40334">
        <f>IF(SUMIF(F:F,Orders[[#This Row],[DW_Customer]],U:U)&gt;1,1,0)</f>
        <v>1</v>
      </c>
    </row>
    <row r="40335" spans="1:22" x14ac:dyDescent="0.35">
      <c r="A40335">
        <v>50042</v>
      </c>
      <c r="B40335" s="1" t="s">
        <v>7155</v>
      </c>
      <c r="C40335" s="2">
        <v>41873</v>
      </c>
      <c r="D40335" s="2">
        <v>41873</v>
      </c>
      <c r="E40335" s="1" t="s">
        <v>26364</v>
      </c>
      <c r="F40335" s="1">
        <v>100615</v>
      </c>
      <c r="G40335" s="15">
        <v>0</v>
      </c>
      <c r="H40335" s="1" t="s">
        <v>24511</v>
      </c>
      <c r="I40335" s="1">
        <v>141</v>
      </c>
      <c r="J40335" s="19">
        <v>71363</v>
      </c>
      <c r="K40335" s="1">
        <v>0</v>
      </c>
      <c r="L40335" s="1">
        <v>1</v>
      </c>
      <c r="M40335" s="1">
        <v>0.2</v>
      </c>
      <c r="N40335" s="1">
        <v>1</v>
      </c>
      <c r="O40335" s="7">
        <f>VLOOKUP(J40335,DIM_Products!A:G,6,FALSE) * L40335 * (1-M40335)</f>
        <v>35.856000000000002</v>
      </c>
      <c r="P40335" s="7">
        <f t="shared" si="2520"/>
        <v>1101.2544000000003</v>
      </c>
      <c r="Q40335" s="13">
        <f t="shared" si="2521"/>
        <v>3.2559234269574765E-2</v>
      </c>
      <c r="R40335" s="7">
        <f t="shared" si="2522"/>
        <v>35.856000000000002</v>
      </c>
      <c r="S40335">
        <f t="shared" si="2523"/>
        <v>0</v>
      </c>
      <c r="T40335">
        <v>0</v>
      </c>
      <c r="U40335" s="13">
        <f>1/COUNTIF(B:B,Orders[[#This Row],[Order ID]])</f>
        <v>0.25</v>
      </c>
      <c r="V40335">
        <f>IF(SUMIF(F:F,Orders[[#This Row],[DW_Customer]],U:U)&gt;1,1,0)</f>
        <v>1</v>
      </c>
    </row>
    <row r="40336" spans="1:22" x14ac:dyDescent="0.35">
      <c r="A40336">
        <v>65026</v>
      </c>
      <c r="B40336" s="1" t="s">
        <v>7155</v>
      </c>
      <c r="C40336" s="2">
        <v>41873</v>
      </c>
      <c r="D40336" s="2">
        <v>41873</v>
      </c>
      <c r="E40336" s="1" t="s">
        <v>26364</v>
      </c>
      <c r="F40336" s="1">
        <v>100615</v>
      </c>
      <c r="G40336" s="15">
        <v>0</v>
      </c>
      <c r="H40336" s="1" t="s">
        <v>24511</v>
      </c>
      <c r="I40336" s="1">
        <v>141</v>
      </c>
      <c r="J40336" s="19">
        <v>70810</v>
      </c>
      <c r="K40336" s="1">
        <v>0</v>
      </c>
      <c r="L40336" s="1">
        <v>1</v>
      </c>
      <c r="M40336" s="1">
        <v>0.4</v>
      </c>
      <c r="N40336" s="1">
        <v>1</v>
      </c>
      <c r="O40336" s="7">
        <f>VLOOKUP(J40336,DIM_Products!A:G,6,FALSE) * L40336 * (1-M40336)</f>
        <v>3.7079999999999993</v>
      </c>
      <c r="P40336" s="7">
        <f t="shared" si="2520"/>
        <v>1101.2544000000003</v>
      </c>
      <c r="Q40336" s="13">
        <f t="shared" si="2521"/>
        <v>3.3670694073957828E-3</v>
      </c>
      <c r="R40336" s="7">
        <f t="shared" si="2522"/>
        <v>3.7079999999999993</v>
      </c>
      <c r="S40336">
        <f t="shared" si="2523"/>
        <v>0</v>
      </c>
      <c r="T40336">
        <v>0</v>
      </c>
      <c r="U40336" s="13">
        <f>1/COUNTIF(B:B,Orders[[#This Row],[Order ID]])</f>
        <v>0.25</v>
      </c>
      <c r="V40336">
        <f>IF(SUMIF(F:F,Orders[[#This Row],[DW_Customer]],U:U)&gt;1,1,0)</f>
        <v>1</v>
      </c>
    </row>
    <row r="40337" spans="1:22" x14ac:dyDescent="0.35">
      <c r="A40337">
        <v>31603</v>
      </c>
      <c r="B40337" s="1" t="s">
        <v>5835</v>
      </c>
      <c r="C40337" s="2">
        <v>41894</v>
      </c>
      <c r="D40337" s="2">
        <v>41894</v>
      </c>
      <c r="E40337" s="1" t="s">
        <v>24500</v>
      </c>
      <c r="F40337" s="1">
        <v>101021</v>
      </c>
      <c r="G40337" s="15">
        <v>0</v>
      </c>
      <c r="H40337" s="1" t="s">
        <v>24510</v>
      </c>
      <c r="I40337" s="1">
        <v>0</v>
      </c>
      <c r="J40337" s="19">
        <v>70855</v>
      </c>
      <c r="K40337" s="1">
        <v>0</v>
      </c>
      <c r="L40337" s="1">
        <v>5</v>
      </c>
      <c r="M40337" s="1">
        <v>0.2</v>
      </c>
      <c r="N40337" s="1">
        <v>1</v>
      </c>
      <c r="O40337" s="7">
        <f>VLOOKUP(J40337,DIM_Products!A:G,6,FALSE) * L40337 * (1-M40337)</f>
        <v>219.84000000000003</v>
      </c>
      <c r="P40337" s="7">
        <f t="shared" si="2520"/>
        <v>5861.0160000000005</v>
      </c>
      <c r="Q40337" s="13">
        <f t="shared" si="2521"/>
        <v>3.7508855119999678E-2</v>
      </c>
      <c r="R40337" s="7">
        <f t="shared" si="2522"/>
        <v>219.84000000000003</v>
      </c>
      <c r="S40337">
        <f t="shared" si="2523"/>
        <v>0</v>
      </c>
      <c r="T40337">
        <v>1</v>
      </c>
      <c r="U40337" s="13">
        <f>1/COUNTIF(B:B,Orders[[#This Row],[Order ID]])</f>
        <v>0.2</v>
      </c>
      <c r="V40337">
        <f>IF(SUMIF(F:F,Orders[[#This Row],[DW_Customer]],U:U)&gt;1,1,0)</f>
        <v>1</v>
      </c>
    </row>
    <row r="40338" spans="1:22" x14ac:dyDescent="0.35">
      <c r="A40338">
        <v>44108</v>
      </c>
      <c r="B40338" s="1" t="s">
        <v>5835</v>
      </c>
      <c r="C40338" s="2">
        <v>41894</v>
      </c>
      <c r="D40338" s="2">
        <v>41894</v>
      </c>
      <c r="E40338" s="1" t="s">
        <v>24500</v>
      </c>
      <c r="F40338" s="1">
        <v>101021</v>
      </c>
      <c r="G40338" s="15">
        <v>0</v>
      </c>
      <c r="H40338" s="1" t="s">
        <v>24510</v>
      </c>
      <c r="I40338" s="1">
        <v>0</v>
      </c>
      <c r="J40338" s="19">
        <v>70148</v>
      </c>
      <c r="K40338" s="1">
        <v>0</v>
      </c>
      <c r="L40338" s="1">
        <v>2</v>
      </c>
      <c r="M40338" s="1">
        <v>0.2</v>
      </c>
      <c r="N40338" s="1">
        <v>1</v>
      </c>
      <c r="O40338" s="7">
        <f>VLOOKUP(J40338,DIM_Products!A:G,6,FALSE) * L40338 * (1-M40338)</f>
        <v>72.239999999999995</v>
      </c>
      <c r="P40338" s="7">
        <f t="shared" si="2520"/>
        <v>5861.0160000000005</v>
      </c>
      <c r="Q40338" s="13">
        <f t="shared" si="2521"/>
        <v>1.2325508068908187E-2</v>
      </c>
      <c r="R40338" s="7">
        <f t="shared" si="2522"/>
        <v>72.239999999999995</v>
      </c>
      <c r="S40338">
        <f t="shared" si="2523"/>
        <v>0</v>
      </c>
      <c r="T40338">
        <v>1</v>
      </c>
      <c r="U40338" s="13">
        <f>1/COUNTIF(B:B,Orders[[#This Row],[Order ID]])</f>
        <v>0.2</v>
      </c>
      <c r="V40338">
        <f>IF(SUMIF(F:F,Orders[[#This Row],[DW_Customer]],U:U)&gt;1,1,0)</f>
        <v>1</v>
      </c>
    </row>
    <row r="40339" spans="1:22" x14ac:dyDescent="0.35">
      <c r="A40339">
        <v>52240</v>
      </c>
      <c r="B40339" s="1" t="s">
        <v>5835</v>
      </c>
      <c r="C40339" s="2">
        <v>41894</v>
      </c>
      <c r="D40339" s="2">
        <v>41894</v>
      </c>
      <c r="E40339" s="1" t="s">
        <v>24500</v>
      </c>
      <c r="F40339" s="1">
        <v>101021</v>
      </c>
      <c r="G40339" s="15">
        <v>0</v>
      </c>
      <c r="H40339" s="1" t="s">
        <v>24510</v>
      </c>
      <c r="I40339" s="1">
        <v>0</v>
      </c>
      <c r="J40339" s="19">
        <v>70509</v>
      </c>
      <c r="K40339" s="1">
        <v>0</v>
      </c>
      <c r="L40339" s="1">
        <v>11</v>
      </c>
      <c r="M40339" s="1">
        <v>0</v>
      </c>
      <c r="N40339" s="1">
        <v>1</v>
      </c>
      <c r="O40339" s="7">
        <f>VLOOKUP(J40339,DIM_Products!A:G,6,FALSE) * L40339 * (1-M40339)</f>
        <v>2772</v>
      </c>
      <c r="P40339" s="7">
        <f t="shared" si="2520"/>
        <v>5861.0160000000005</v>
      </c>
      <c r="Q40339" s="13">
        <f t="shared" si="2521"/>
        <v>0.47295554217903513</v>
      </c>
      <c r="R40339" s="7">
        <f t="shared" si="2522"/>
        <v>2772</v>
      </c>
      <c r="S40339">
        <f t="shared" si="2523"/>
        <v>0</v>
      </c>
      <c r="T40339">
        <v>1</v>
      </c>
      <c r="U40339" s="13">
        <f>1/COUNTIF(B:B,Orders[[#This Row],[Order ID]])</f>
        <v>0.2</v>
      </c>
      <c r="V40339">
        <f>IF(SUMIF(F:F,Orders[[#This Row],[DW_Customer]],U:U)&gt;1,1,0)</f>
        <v>1</v>
      </c>
    </row>
    <row r="40340" spans="1:22" x14ac:dyDescent="0.35">
      <c r="A40340">
        <v>53269</v>
      </c>
      <c r="B40340" s="1" t="s">
        <v>5835</v>
      </c>
      <c r="C40340" s="2">
        <v>41894</v>
      </c>
      <c r="D40340" s="2">
        <v>41894</v>
      </c>
      <c r="E40340" s="1" t="s">
        <v>24500</v>
      </c>
      <c r="F40340" s="1">
        <v>101021</v>
      </c>
      <c r="G40340" s="15">
        <v>0</v>
      </c>
      <c r="H40340" s="1" t="s">
        <v>24510</v>
      </c>
      <c r="I40340" s="1">
        <v>0</v>
      </c>
      <c r="J40340" s="19">
        <v>71507</v>
      </c>
      <c r="K40340" s="1">
        <v>0</v>
      </c>
      <c r="L40340" s="1">
        <v>5</v>
      </c>
      <c r="M40340" s="1">
        <v>0.2</v>
      </c>
      <c r="N40340" s="1">
        <v>1</v>
      </c>
      <c r="O40340" s="7">
        <f>VLOOKUP(J40340,DIM_Products!A:G,6,FALSE) * L40340 * (1-M40340)</f>
        <v>2555.6400000000003</v>
      </c>
      <c r="P40340" s="7">
        <f t="shared" si="2520"/>
        <v>5861.0160000000005</v>
      </c>
      <c r="Q40340" s="13">
        <f t="shared" si="2521"/>
        <v>0.43604044076999621</v>
      </c>
      <c r="R40340" s="7">
        <f t="shared" si="2522"/>
        <v>2555.6400000000003</v>
      </c>
      <c r="S40340">
        <f t="shared" si="2523"/>
        <v>0</v>
      </c>
      <c r="T40340">
        <v>1</v>
      </c>
      <c r="U40340" s="13">
        <f>1/COUNTIF(B:B,Orders[[#This Row],[Order ID]])</f>
        <v>0.2</v>
      </c>
      <c r="V40340">
        <f>IF(SUMIF(F:F,Orders[[#This Row],[DW_Customer]],U:U)&gt;1,1,0)</f>
        <v>1</v>
      </c>
    </row>
    <row r="40341" spans="1:22" x14ac:dyDescent="0.35">
      <c r="A40341">
        <v>64337</v>
      </c>
      <c r="B40341" s="1" t="s">
        <v>5835</v>
      </c>
      <c r="C40341" s="2">
        <v>41894</v>
      </c>
      <c r="D40341" s="2">
        <v>41894</v>
      </c>
      <c r="E40341" s="1" t="s">
        <v>24500</v>
      </c>
      <c r="F40341" s="1">
        <v>101021</v>
      </c>
      <c r="G40341" s="15">
        <v>0</v>
      </c>
      <c r="H40341" s="1" t="s">
        <v>24510</v>
      </c>
      <c r="I40341" s="1">
        <v>0</v>
      </c>
      <c r="J40341" s="19">
        <v>70125</v>
      </c>
      <c r="K40341" s="1">
        <v>0</v>
      </c>
      <c r="L40341" s="1">
        <v>3</v>
      </c>
      <c r="M40341" s="1">
        <v>0</v>
      </c>
      <c r="N40341" s="1">
        <v>1</v>
      </c>
      <c r="O40341" s="7">
        <f>VLOOKUP(J40341,DIM_Products!A:G,6,FALSE) * L40341 * (1-M40341)</f>
        <v>241.29600000000005</v>
      </c>
      <c r="P40341" s="7">
        <f t="shared" si="2520"/>
        <v>5861.0160000000005</v>
      </c>
      <c r="Q40341" s="13">
        <f t="shared" si="2521"/>
        <v>4.1169653862060777E-2</v>
      </c>
      <c r="R40341" s="7">
        <f t="shared" si="2522"/>
        <v>241.29600000000005</v>
      </c>
      <c r="S40341">
        <f t="shared" si="2523"/>
        <v>0</v>
      </c>
      <c r="T40341">
        <v>1</v>
      </c>
      <c r="U40341" s="13">
        <f>1/COUNTIF(B:B,Orders[[#This Row],[Order ID]])</f>
        <v>0.2</v>
      </c>
      <c r="V40341">
        <f>IF(SUMIF(F:F,Orders[[#This Row],[DW_Customer]],U:U)&gt;1,1,0)</f>
        <v>1</v>
      </c>
    </row>
    <row r="40342" spans="1:22" x14ac:dyDescent="0.35">
      <c r="A40342">
        <v>32768</v>
      </c>
      <c r="B40342" s="1" t="s">
        <v>11608</v>
      </c>
      <c r="C40342" s="2">
        <v>41839</v>
      </c>
      <c r="D40342" s="2">
        <v>41844</v>
      </c>
      <c r="E40342" s="1" t="s">
        <v>24503</v>
      </c>
      <c r="F40342" s="1">
        <v>100500</v>
      </c>
      <c r="G40342" s="15">
        <v>0</v>
      </c>
      <c r="H40342" s="1" t="s">
        <v>24510</v>
      </c>
      <c r="I40342" s="1">
        <v>0</v>
      </c>
      <c r="J40342" s="19">
        <v>70700</v>
      </c>
      <c r="K40342" s="1">
        <v>25</v>
      </c>
      <c r="L40342" s="1">
        <v>5</v>
      </c>
      <c r="M40342" s="1">
        <v>0.5</v>
      </c>
      <c r="N40342" s="1">
        <v>1</v>
      </c>
      <c r="O40342" s="7">
        <f>VLOOKUP(J40342,DIM_Products!A:G,6,FALSE) * L40342 * (1-M40342)</f>
        <v>18.697499999999998</v>
      </c>
      <c r="P40342" s="7">
        <f t="shared" si="2520"/>
        <v>805.74389999999994</v>
      </c>
      <c r="Q40342" s="13">
        <f t="shared" si="2521"/>
        <v>2.3205264104388505E-2</v>
      </c>
      <c r="R40342" s="7">
        <f t="shared" si="2522"/>
        <v>19.277631602609709</v>
      </c>
      <c r="S40342">
        <f t="shared" si="2523"/>
        <v>5</v>
      </c>
      <c r="T40342">
        <v>0</v>
      </c>
      <c r="U40342" s="13">
        <f>1/COUNTIF(B:B,Orders[[#This Row],[Order ID]])</f>
        <v>0.2</v>
      </c>
      <c r="V40342">
        <f>IF(SUMIF(F:F,Orders[[#This Row],[DW_Customer]],U:U)&gt;1,1,0)</f>
        <v>1</v>
      </c>
    </row>
    <row r="40343" spans="1:22" x14ac:dyDescent="0.35">
      <c r="A40343">
        <v>38317</v>
      </c>
      <c r="B40343" s="1" t="s">
        <v>11608</v>
      </c>
      <c r="C40343" s="2">
        <v>41839</v>
      </c>
      <c r="D40343" s="2">
        <v>41844</v>
      </c>
      <c r="E40343" s="1" t="s">
        <v>24503</v>
      </c>
      <c r="F40343" s="1">
        <v>100500</v>
      </c>
      <c r="G40343" s="15">
        <v>0</v>
      </c>
      <c r="H40343" s="1" t="s">
        <v>24510</v>
      </c>
      <c r="I40343" s="1">
        <v>0</v>
      </c>
      <c r="J40343" s="19">
        <v>70992</v>
      </c>
      <c r="K40343" s="1">
        <v>25</v>
      </c>
      <c r="L40343" s="1">
        <v>3</v>
      </c>
      <c r="M40343" s="1">
        <v>0.2</v>
      </c>
      <c r="N40343" s="1">
        <v>1</v>
      </c>
      <c r="O40343" s="7">
        <f>VLOOKUP(J40343,DIM_Products!A:G,6,FALSE) * L40343 * (1-M40343)</f>
        <v>57.024000000000001</v>
      </c>
      <c r="P40343" s="7">
        <f t="shared" si="2520"/>
        <v>805.74389999999994</v>
      </c>
      <c r="Q40343" s="13">
        <f t="shared" si="2521"/>
        <v>7.0771866842553821E-2</v>
      </c>
      <c r="R40343" s="7">
        <f t="shared" si="2522"/>
        <v>58.79329667106385</v>
      </c>
      <c r="S40343">
        <f t="shared" si="2523"/>
        <v>5</v>
      </c>
      <c r="T40343">
        <v>0</v>
      </c>
      <c r="U40343" s="13">
        <f>1/COUNTIF(B:B,Orders[[#This Row],[Order ID]])</f>
        <v>0.2</v>
      </c>
      <c r="V40343">
        <f>IF(SUMIF(F:F,Orders[[#This Row],[DW_Customer]],U:U)&gt;1,1,0)</f>
        <v>1</v>
      </c>
    </row>
    <row r="40344" spans="1:22" x14ac:dyDescent="0.35">
      <c r="A40344">
        <v>45973</v>
      </c>
      <c r="B40344" s="1" t="s">
        <v>11608</v>
      </c>
      <c r="C40344" s="2">
        <v>41839</v>
      </c>
      <c r="D40344" s="2">
        <v>41844</v>
      </c>
      <c r="E40344" s="1" t="s">
        <v>24503</v>
      </c>
      <c r="F40344" s="1">
        <v>100500</v>
      </c>
      <c r="G40344" s="15">
        <v>0</v>
      </c>
      <c r="H40344" s="1" t="s">
        <v>24510</v>
      </c>
      <c r="I40344" s="1">
        <v>0</v>
      </c>
      <c r="J40344" s="19">
        <v>70217</v>
      </c>
      <c r="K40344" s="1">
        <v>25</v>
      </c>
      <c r="L40344" s="1">
        <v>2</v>
      </c>
      <c r="M40344" s="1">
        <v>0.2</v>
      </c>
      <c r="N40344" s="1">
        <v>1</v>
      </c>
      <c r="O40344" s="7">
        <f>VLOOKUP(J40344,DIM_Products!A:G,6,FALSE) * L40344 * (1-M40344)</f>
        <v>86.140800000000013</v>
      </c>
      <c r="P40344" s="7">
        <f t="shared" si="2520"/>
        <v>805.74389999999994</v>
      </c>
      <c r="Q40344" s="13">
        <f t="shared" si="2521"/>
        <v>0.10690841097276693</v>
      </c>
      <c r="R40344" s="7">
        <f t="shared" si="2522"/>
        <v>88.813510274319185</v>
      </c>
      <c r="S40344">
        <f t="shared" si="2523"/>
        <v>5</v>
      </c>
      <c r="T40344">
        <v>0</v>
      </c>
      <c r="U40344" s="13">
        <f>1/COUNTIF(B:B,Orders[[#This Row],[Order ID]])</f>
        <v>0.2</v>
      </c>
      <c r="V40344">
        <f>IF(SUMIF(F:F,Orders[[#This Row],[DW_Customer]],U:U)&gt;1,1,0)</f>
        <v>1</v>
      </c>
    </row>
    <row r="40345" spans="1:22" x14ac:dyDescent="0.35">
      <c r="A40345">
        <v>66723</v>
      </c>
      <c r="B40345" s="1" t="s">
        <v>11608</v>
      </c>
      <c r="C40345" s="2">
        <v>41839</v>
      </c>
      <c r="D40345" s="2">
        <v>41844</v>
      </c>
      <c r="E40345" s="1" t="s">
        <v>24503</v>
      </c>
      <c r="F40345" s="1">
        <v>100500</v>
      </c>
      <c r="G40345" s="15">
        <v>0</v>
      </c>
      <c r="H40345" s="1" t="s">
        <v>24510</v>
      </c>
      <c r="I40345" s="1">
        <v>0</v>
      </c>
      <c r="J40345" s="19">
        <v>70460</v>
      </c>
      <c r="K40345" s="1">
        <v>25</v>
      </c>
      <c r="L40345" s="1">
        <v>2</v>
      </c>
      <c r="M40345" s="1">
        <v>0.2</v>
      </c>
      <c r="N40345" s="1">
        <v>1</v>
      </c>
      <c r="O40345" s="7">
        <f>VLOOKUP(J40345,DIM_Products!A:G,6,FALSE) * L40345 * (1-M40345)</f>
        <v>508.70400000000001</v>
      </c>
      <c r="P40345" s="7">
        <f t="shared" si="2520"/>
        <v>805.74389999999994</v>
      </c>
      <c r="Q40345" s="13">
        <f t="shared" si="2521"/>
        <v>0.63134700740520655</v>
      </c>
      <c r="R40345" s="7">
        <f t="shared" si="2522"/>
        <v>524.48767518513023</v>
      </c>
      <c r="S40345">
        <f t="shared" si="2523"/>
        <v>5</v>
      </c>
      <c r="T40345">
        <v>0</v>
      </c>
      <c r="U40345" s="13">
        <f>1/COUNTIF(B:B,Orders[[#This Row],[Order ID]])</f>
        <v>0.2</v>
      </c>
      <c r="V40345">
        <f>IF(SUMIF(F:F,Orders[[#This Row],[DW_Customer]],U:U)&gt;1,1,0)</f>
        <v>1</v>
      </c>
    </row>
    <row r="40346" spans="1:22" x14ac:dyDescent="0.35">
      <c r="A40346">
        <v>68841</v>
      </c>
      <c r="B40346" s="1" t="s">
        <v>11608</v>
      </c>
      <c r="C40346" s="2">
        <v>41839</v>
      </c>
      <c r="D40346" s="2">
        <v>41844</v>
      </c>
      <c r="E40346" s="1" t="s">
        <v>24503</v>
      </c>
      <c r="F40346" s="1">
        <v>100500</v>
      </c>
      <c r="G40346" s="15">
        <v>0</v>
      </c>
      <c r="H40346" s="1" t="s">
        <v>24510</v>
      </c>
      <c r="I40346" s="1">
        <v>0</v>
      </c>
      <c r="J40346" s="19">
        <v>70235</v>
      </c>
      <c r="K40346" s="1">
        <v>25</v>
      </c>
      <c r="L40346" s="1">
        <v>4</v>
      </c>
      <c r="M40346" s="1">
        <v>0.7</v>
      </c>
      <c r="N40346" s="1">
        <v>1</v>
      </c>
      <c r="O40346" s="7">
        <f>VLOOKUP(J40346,DIM_Products!A:G,6,FALSE) * L40346 * (1-M40346)</f>
        <v>135.17760000000004</v>
      </c>
      <c r="P40346" s="7">
        <f t="shared" si="2520"/>
        <v>805.74389999999994</v>
      </c>
      <c r="Q40346" s="13">
        <f t="shared" si="2521"/>
        <v>0.16776745067508431</v>
      </c>
      <c r="R40346" s="7">
        <f t="shared" si="2522"/>
        <v>139.37178626687714</v>
      </c>
      <c r="S40346">
        <f t="shared" si="2523"/>
        <v>5</v>
      </c>
      <c r="T40346">
        <v>0</v>
      </c>
      <c r="U40346" s="13">
        <f>1/COUNTIF(B:B,Orders[[#This Row],[Order ID]])</f>
        <v>0.2</v>
      </c>
      <c r="V40346">
        <f>IF(SUMIF(F:F,Orders[[#This Row],[DW_Customer]],U:U)&gt;1,1,0)</f>
        <v>1</v>
      </c>
    </row>
    <row r="40347" spans="1:22" x14ac:dyDescent="0.35">
      <c r="A40347">
        <v>35216</v>
      </c>
      <c r="B40347" s="1" t="s">
        <v>9640</v>
      </c>
      <c r="C40347" s="2">
        <v>41909</v>
      </c>
      <c r="D40347" s="2">
        <v>41914</v>
      </c>
      <c r="E40347" s="1" t="s">
        <v>24503</v>
      </c>
      <c r="F40347" s="1">
        <v>101436</v>
      </c>
      <c r="G40347" s="15">
        <v>1</v>
      </c>
      <c r="H40347" s="1" t="s">
        <v>24510</v>
      </c>
      <c r="I40347" s="1">
        <v>0</v>
      </c>
      <c r="J40347" s="19">
        <v>71444</v>
      </c>
      <c r="K40347" s="1">
        <v>0</v>
      </c>
      <c r="L40347" s="1">
        <v>2</v>
      </c>
      <c r="M40347" s="1">
        <v>2E-3</v>
      </c>
      <c r="N40347" s="1">
        <v>1</v>
      </c>
      <c r="O40347" s="7">
        <f>VLOOKUP(J40347,DIM_Products!A:G,6,FALSE) * L40347 * (1-M40347)</f>
        <v>151.91555999999997</v>
      </c>
      <c r="P40347" s="7">
        <f t="shared" si="2520"/>
        <v>840.1815600000001</v>
      </c>
      <c r="Q40347" s="13">
        <f t="shared" si="2521"/>
        <v>0.18081277575289792</v>
      </c>
      <c r="R40347" s="7">
        <f t="shared" si="2522"/>
        <v>151.91555999999997</v>
      </c>
      <c r="S40347">
        <f t="shared" si="2523"/>
        <v>5</v>
      </c>
      <c r="T40347">
        <v>1</v>
      </c>
      <c r="U40347" s="13">
        <f>1/COUNTIF(B:B,Orders[[#This Row],[Order ID]])</f>
        <v>0.14285714285714285</v>
      </c>
      <c r="V40347">
        <f>IF(SUMIF(F:F,Orders[[#This Row],[DW_Customer]],U:U)&gt;1,1,0)</f>
        <v>1</v>
      </c>
    </row>
    <row r="40348" spans="1:22" x14ac:dyDescent="0.35">
      <c r="A40348">
        <v>37302</v>
      </c>
      <c r="B40348" s="1" t="s">
        <v>9640</v>
      </c>
      <c r="C40348" s="2">
        <v>41909</v>
      </c>
      <c r="D40348" s="2">
        <v>41914</v>
      </c>
      <c r="E40348" s="1" t="s">
        <v>24503</v>
      </c>
      <c r="F40348" s="1">
        <v>101436</v>
      </c>
      <c r="G40348" s="15">
        <v>1</v>
      </c>
      <c r="H40348" s="1" t="s">
        <v>24510</v>
      </c>
      <c r="I40348" s="1">
        <v>0</v>
      </c>
      <c r="J40348" s="19">
        <v>71018</v>
      </c>
      <c r="K40348" s="1">
        <v>0</v>
      </c>
      <c r="L40348" s="1">
        <v>5</v>
      </c>
      <c r="M40348" s="1">
        <v>0.2</v>
      </c>
      <c r="N40348" s="1">
        <v>1</v>
      </c>
      <c r="O40348" s="7">
        <f>VLOOKUP(J40348,DIM_Products!A:G,6,FALSE) * L40348 * (1-M40348)</f>
        <v>178.32000000000005</v>
      </c>
      <c r="P40348" s="7">
        <f t="shared" si="2520"/>
        <v>840.1815600000001</v>
      </c>
      <c r="Q40348" s="13">
        <f t="shared" si="2521"/>
        <v>0.21223984016026254</v>
      </c>
      <c r="R40348" s="7">
        <f t="shared" si="2522"/>
        <v>178.32000000000005</v>
      </c>
      <c r="S40348">
        <f t="shared" si="2523"/>
        <v>5</v>
      </c>
      <c r="T40348">
        <v>1</v>
      </c>
      <c r="U40348" s="13">
        <f>1/COUNTIF(B:B,Orders[[#This Row],[Order ID]])</f>
        <v>0.14285714285714285</v>
      </c>
      <c r="V40348">
        <f>IF(SUMIF(F:F,Orders[[#This Row],[DW_Customer]],U:U)&gt;1,1,0)</f>
        <v>1</v>
      </c>
    </row>
    <row r="40349" spans="1:22" x14ac:dyDescent="0.35">
      <c r="A40349">
        <v>39410</v>
      </c>
      <c r="B40349" s="1" t="s">
        <v>9640</v>
      </c>
      <c r="C40349" s="2">
        <v>41909</v>
      </c>
      <c r="D40349" s="2">
        <v>41914</v>
      </c>
      <c r="E40349" s="1" t="s">
        <v>24503</v>
      </c>
      <c r="F40349" s="1">
        <v>101436</v>
      </c>
      <c r="G40349" s="15">
        <v>1</v>
      </c>
      <c r="H40349" s="1" t="s">
        <v>24510</v>
      </c>
      <c r="I40349" s="1">
        <v>0</v>
      </c>
      <c r="J40349" s="19">
        <v>71421</v>
      </c>
      <c r="K40349" s="1">
        <v>0</v>
      </c>
      <c r="L40349" s="1">
        <v>5</v>
      </c>
      <c r="M40349" s="1">
        <v>0</v>
      </c>
      <c r="N40349" s="1">
        <v>1</v>
      </c>
      <c r="O40349" s="7">
        <f>VLOOKUP(J40349,DIM_Products!A:G,6,FALSE) * L40349 * (1-M40349)</f>
        <v>375.03</v>
      </c>
      <c r="P40349" s="7">
        <f t="shared" si="2520"/>
        <v>840.1815600000001</v>
      </c>
      <c r="Q40349" s="13">
        <f t="shared" si="2521"/>
        <v>0.44636780650125185</v>
      </c>
      <c r="R40349" s="7">
        <f t="shared" si="2522"/>
        <v>375.03</v>
      </c>
      <c r="S40349">
        <f t="shared" si="2523"/>
        <v>5</v>
      </c>
      <c r="T40349">
        <v>1</v>
      </c>
      <c r="U40349" s="13">
        <f>1/COUNTIF(B:B,Orders[[#This Row],[Order ID]])</f>
        <v>0.14285714285714285</v>
      </c>
      <c r="V40349">
        <f>IF(SUMIF(F:F,Orders[[#This Row],[DW_Customer]],U:U)&gt;1,1,0)</f>
        <v>1</v>
      </c>
    </row>
    <row r="40350" spans="1:22" x14ac:dyDescent="0.35">
      <c r="A40350">
        <v>49455</v>
      </c>
      <c r="B40350" s="1" t="s">
        <v>9640</v>
      </c>
      <c r="C40350" s="2">
        <v>41909</v>
      </c>
      <c r="D40350" s="2">
        <v>41914</v>
      </c>
      <c r="E40350" s="1" t="s">
        <v>24503</v>
      </c>
      <c r="F40350" s="1">
        <v>101436</v>
      </c>
      <c r="G40350" s="15">
        <v>1</v>
      </c>
      <c r="H40350" s="1" t="s">
        <v>24510</v>
      </c>
      <c r="I40350" s="1">
        <v>0</v>
      </c>
      <c r="J40350" s="19">
        <v>71026</v>
      </c>
      <c r="K40350" s="1">
        <v>0</v>
      </c>
      <c r="L40350" s="1">
        <v>3</v>
      </c>
      <c r="M40350" s="1">
        <v>0</v>
      </c>
      <c r="N40350" s="1">
        <v>1</v>
      </c>
      <c r="O40350" s="7">
        <f>VLOOKUP(J40350,DIM_Products!A:G,6,FALSE) * L40350 * (1-M40350)</f>
        <v>6.24</v>
      </c>
      <c r="P40350" s="7">
        <f t="shared" si="2520"/>
        <v>840.1815600000001</v>
      </c>
      <c r="Q40350" s="13">
        <f t="shared" si="2521"/>
        <v>7.426966142889401E-3</v>
      </c>
      <c r="R40350" s="7">
        <f t="shared" si="2522"/>
        <v>6.24</v>
      </c>
      <c r="S40350">
        <f t="shared" si="2523"/>
        <v>5</v>
      </c>
      <c r="T40350">
        <v>1</v>
      </c>
      <c r="U40350" s="13">
        <f>1/COUNTIF(B:B,Orders[[#This Row],[Order ID]])</f>
        <v>0.14285714285714285</v>
      </c>
      <c r="V40350">
        <f>IF(SUMIF(F:F,Orders[[#This Row],[DW_Customer]],U:U)&gt;1,1,0)</f>
        <v>1</v>
      </c>
    </row>
    <row r="40351" spans="1:22" x14ac:dyDescent="0.35">
      <c r="A40351">
        <v>51249</v>
      </c>
      <c r="B40351" s="1" t="s">
        <v>9640</v>
      </c>
      <c r="C40351" s="2">
        <v>41909</v>
      </c>
      <c r="D40351" s="2">
        <v>41914</v>
      </c>
      <c r="E40351" s="1" t="s">
        <v>24503</v>
      </c>
      <c r="F40351" s="1">
        <v>101436</v>
      </c>
      <c r="G40351" s="15">
        <v>1</v>
      </c>
      <c r="H40351" s="1" t="s">
        <v>24510</v>
      </c>
      <c r="I40351" s="1">
        <v>0</v>
      </c>
      <c r="J40351" s="19">
        <v>70653</v>
      </c>
      <c r="K40351" s="1">
        <v>0</v>
      </c>
      <c r="L40351" s="1">
        <v>4</v>
      </c>
      <c r="M40351" s="1">
        <v>0</v>
      </c>
      <c r="N40351" s="1">
        <v>1</v>
      </c>
      <c r="O40351" s="7">
        <f>VLOOKUP(J40351,DIM_Products!A:G,6,FALSE) * L40351 * (1-M40351)</f>
        <v>42.96</v>
      </c>
      <c r="P40351" s="7">
        <f t="shared" si="2520"/>
        <v>840.1815600000001</v>
      </c>
      <c r="Q40351" s="13">
        <f t="shared" si="2521"/>
        <v>5.1131805368353947E-2</v>
      </c>
      <c r="R40351" s="7">
        <f t="shared" si="2522"/>
        <v>42.96</v>
      </c>
      <c r="S40351">
        <f t="shared" si="2523"/>
        <v>5</v>
      </c>
      <c r="T40351">
        <v>1</v>
      </c>
      <c r="U40351" s="13">
        <f>1/COUNTIF(B:B,Orders[[#This Row],[Order ID]])</f>
        <v>0.14285714285714285</v>
      </c>
      <c r="V40351">
        <f>IF(SUMIF(F:F,Orders[[#This Row],[DW_Customer]],U:U)&gt;1,1,0)</f>
        <v>1</v>
      </c>
    </row>
    <row r="40352" spans="1:22" x14ac:dyDescent="0.35">
      <c r="A40352">
        <v>60974</v>
      </c>
      <c r="B40352" s="1" t="s">
        <v>9640</v>
      </c>
      <c r="C40352" s="2">
        <v>41909</v>
      </c>
      <c r="D40352" s="2">
        <v>41914</v>
      </c>
      <c r="E40352" s="1" t="s">
        <v>24503</v>
      </c>
      <c r="F40352" s="1">
        <v>101436</v>
      </c>
      <c r="G40352" s="15">
        <v>1</v>
      </c>
      <c r="H40352" s="1" t="s">
        <v>24510</v>
      </c>
      <c r="I40352" s="1">
        <v>0</v>
      </c>
      <c r="J40352" s="19">
        <v>70342</v>
      </c>
      <c r="K40352" s="1">
        <v>0</v>
      </c>
      <c r="L40352" s="1">
        <v>3</v>
      </c>
      <c r="M40352" s="1">
        <v>0.4</v>
      </c>
      <c r="N40352" s="1">
        <v>1</v>
      </c>
      <c r="O40352" s="7">
        <f>VLOOKUP(J40352,DIM_Products!A:G,6,FALSE) * L40352 * (1-M40352)</f>
        <v>54.216000000000008</v>
      </c>
      <c r="P40352" s="7">
        <f t="shared" si="2520"/>
        <v>840.1815600000001</v>
      </c>
      <c r="Q40352" s="13">
        <f t="shared" si="2521"/>
        <v>6.4528909679950605E-2</v>
      </c>
      <c r="R40352" s="7">
        <f t="shared" si="2522"/>
        <v>54.216000000000008</v>
      </c>
      <c r="S40352">
        <f t="shared" si="2523"/>
        <v>5</v>
      </c>
      <c r="T40352">
        <v>1</v>
      </c>
      <c r="U40352" s="13">
        <f>1/COUNTIF(B:B,Orders[[#This Row],[Order ID]])</f>
        <v>0.14285714285714285</v>
      </c>
      <c r="V40352">
        <f>IF(SUMIF(F:F,Orders[[#This Row],[DW_Customer]],U:U)&gt;1,1,0)</f>
        <v>1</v>
      </c>
    </row>
    <row r="40353" spans="1:22" x14ac:dyDescent="0.35">
      <c r="A40353">
        <v>68171</v>
      </c>
      <c r="B40353" s="1" t="s">
        <v>9640</v>
      </c>
      <c r="C40353" s="2">
        <v>41909</v>
      </c>
      <c r="D40353" s="2">
        <v>41914</v>
      </c>
      <c r="E40353" s="1" t="s">
        <v>24503</v>
      </c>
      <c r="F40353" s="1">
        <v>101436</v>
      </c>
      <c r="G40353" s="15">
        <v>1</v>
      </c>
      <c r="H40353" s="1" t="s">
        <v>24510</v>
      </c>
      <c r="I40353" s="1">
        <v>0</v>
      </c>
      <c r="J40353" s="19">
        <v>70343</v>
      </c>
      <c r="K40353" s="1">
        <v>0</v>
      </c>
      <c r="L40353" s="1">
        <v>1</v>
      </c>
      <c r="M40353" s="1">
        <v>0</v>
      </c>
      <c r="N40353" s="1">
        <v>1</v>
      </c>
      <c r="O40353" s="7">
        <f>VLOOKUP(J40353,DIM_Products!A:G,6,FALSE) * L40353 * (1-M40353)</f>
        <v>31.5</v>
      </c>
      <c r="P40353" s="7">
        <f t="shared" si="2520"/>
        <v>840.1815600000001</v>
      </c>
      <c r="Q40353" s="13">
        <f t="shared" si="2521"/>
        <v>3.7491896394393605E-2</v>
      </c>
      <c r="R40353" s="7">
        <f t="shared" si="2522"/>
        <v>31.5</v>
      </c>
      <c r="S40353">
        <f t="shared" si="2523"/>
        <v>5</v>
      </c>
      <c r="T40353">
        <v>1</v>
      </c>
      <c r="U40353" s="13">
        <f>1/COUNTIF(B:B,Orders[[#This Row],[Order ID]])</f>
        <v>0.14285714285714285</v>
      </c>
      <c r="V40353">
        <f>IF(SUMIF(F:F,Orders[[#This Row],[DW_Customer]],U:U)&gt;1,1,0)</f>
        <v>1</v>
      </c>
    </row>
    <row r="40354" spans="1:22" x14ac:dyDescent="0.35">
      <c r="A40354">
        <v>62742</v>
      </c>
      <c r="B40354" s="1" t="s">
        <v>17469</v>
      </c>
      <c r="C40354" s="2">
        <v>41809</v>
      </c>
      <c r="D40354" s="2">
        <v>41811</v>
      </c>
      <c r="E40354" s="1" t="s">
        <v>24501</v>
      </c>
      <c r="F40354" s="1">
        <v>100500</v>
      </c>
      <c r="G40354" s="15">
        <v>0</v>
      </c>
      <c r="H40354" s="1" t="s">
        <v>24510</v>
      </c>
      <c r="I40354" s="1">
        <v>0</v>
      </c>
      <c r="J40354" s="19">
        <v>70797</v>
      </c>
      <c r="K40354" s="1">
        <v>0</v>
      </c>
      <c r="L40354" s="1">
        <v>2</v>
      </c>
      <c r="M40354" s="1">
        <v>0.4</v>
      </c>
      <c r="N40354" s="1">
        <v>1</v>
      </c>
      <c r="O40354" s="7">
        <f>VLOOKUP(J40354,DIM_Products!A:G,6,FALSE) * L40354 * (1-M40354)</f>
        <v>13.175999999999998</v>
      </c>
      <c r="P40354" s="7">
        <f t="shared" si="2520"/>
        <v>13.175999999999998</v>
      </c>
      <c r="Q40354" s="13">
        <f t="shared" si="2521"/>
        <v>1</v>
      </c>
      <c r="R40354" s="7">
        <f t="shared" si="2522"/>
        <v>13.175999999999998</v>
      </c>
      <c r="S40354">
        <f t="shared" si="2523"/>
        <v>2</v>
      </c>
      <c r="T40354">
        <v>0</v>
      </c>
      <c r="U40354" s="13">
        <f>1/COUNTIF(B:B,Orders[[#This Row],[Order ID]])</f>
        <v>1</v>
      </c>
      <c r="V40354">
        <f>IF(SUMIF(F:F,Orders[[#This Row],[DW_Customer]],U:U)&gt;1,1,0)</f>
        <v>1</v>
      </c>
    </row>
    <row r="40355" spans="1:22" x14ac:dyDescent="0.35">
      <c r="A40355">
        <v>52853</v>
      </c>
      <c r="B40355" s="1" t="s">
        <v>16847</v>
      </c>
      <c r="C40355" s="2">
        <v>41796</v>
      </c>
      <c r="D40355" s="2">
        <v>41796</v>
      </c>
      <c r="E40355" s="1" t="s">
        <v>26364</v>
      </c>
      <c r="F40355" s="1">
        <v>100831</v>
      </c>
      <c r="G40355" s="15">
        <v>0</v>
      </c>
      <c r="H40355" s="1" t="s">
        <v>24511</v>
      </c>
      <c r="I40355" s="1">
        <v>323</v>
      </c>
      <c r="J40355" s="19">
        <v>71097</v>
      </c>
      <c r="K40355" s="1">
        <v>0</v>
      </c>
      <c r="L40355" s="1">
        <v>1</v>
      </c>
      <c r="M40355" s="1">
        <v>0.4</v>
      </c>
      <c r="N40355" s="1">
        <v>1</v>
      </c>
      <c r="O40355" s="7">
        <f>VLOOKUP(J40355,DIM_Products!A:G,6,FALSE) * L40355 * (1-M40355)</f>
        <v>98.567999999999998</v>
      </c>
      <c r="P40355" s="7">
        <f t="shared" si="2520"/>
        <v>283.96199999999999</v>
      </c>
      <c r="Q40355" s="13">
        <f t="shared" si="2521"/>
        <v>0.34711686774991019</v>
      </c>
      <c r="R40355" s="7">
        <f t="shared" si="2522"/>
        <v>98.567999999999998</v>
      </c>
      <c r="S40355">
        <f t="shared" si="2523"/>
        <v>0</v>
      </c>
      <c r="T40355">
        <v>1</v>
      </c>
      <c r="U40355" s="13">
        <f>1/COUNTIF(B:B,Orders[[#This Row],[Order ID]])</f>
        <v>0.33333333333333331</v>
      </c>
      <c r="V40355">
        <f>IF(SUMIF(F:F,Orders[[#This Row],[DW_Customer]],U:U)&gt;1,1,0)</f>
        <v>1</v>
      </c>
    </row>
    <row r="40356" spans="1:22" x14ac:dyDescent="0.35">
      <c r="A40356">
        <v>52976</v>
      </c>
      <c r="B40356" s="1" t="s">
        <v>16847</v>
      </c>
      <c r="C40356" s="2">
        <v>41796</v>
      </c>
      <c r="D40356" s="2">
        <v>41796</v>
      </c>
      <c r="E40356" s="1" t="s">
        <v>26364</v>
      </c>
      <c r="F40356" s="1">
        <v>100831</v>
      </c>
      <c r="G40356" s="15">
        <v>0</v>
      </c>
      <c r="H40356" s="1" t="s">
        <v>24511</v>
      </c>
      <c r="I40356" s="1">
        <v>323</v>
      </c>
      <c r="J40356" s="19">
        <v>70305</v>
      </c>
      <c r="K40356" s="1">
        <v>0</v>
      </c>
      <c r="L40356" s="1">
        <v>2</v>
      </c>
      <c r="M40356" s="1">
        <v>0.4</v>
      </c>
      <c r="N40356" s="1">
        <v>1</v>
      </c>
      <c r="O40356" s="7">
        <f>VLOOKUP(J40356,DIM_Products!A:G,6,FALSE) * L40356 * (1-M40356)</f>
        <v>128.48400000000001</v>
      </c>
      <c r="P40356" s="7">
        <f t="shared" si="2520"/>
        <v>283.96199999999999</v>
      </c>
      <c r="Q40356" s="13">
        <f t="shared" si="2521"/>
        <v>0.45246899232995968</v>
      </c>
      <c r="R40356" s="7">
        <f t="shared" si="2522"/>
        <v>128.48400000000001</v>
      </c>
      <c r="S40356">
        <f t="shared" si="2523"/>
        <v>0</v>
      </c>
      <c r="T40356">
        <v>1</v>
      </c>
      <c r="U40356" s="13">
        <f>1/COUNTIF(B:B,Orders[[#This Row],[Order ID]])</f>
        <v>0.33333333333333331</v>
      </c>
      <c r="V40356">
        <f>IF(SUMIF(F:F,Orders[[#This Row],[DW_Customer]],U:U)&gt;1,1,0)</f>
        <v>1</v>
      </c>
    </row>
    <row r="40357" spans="1:22" x14ac:dyDescent="0.35">
      <c r="A40357">
        <v>53497</v>
      </c>
      <c r="B40357" s="1" t="s">
        <v>16847</v>
      </c>
      <c r="C40357" s="2">
        <v>41796</v>
      </c>
      <c r="D40357" s="2">
        <v>41796</v>
      </c>
      <c r="E40357" s="1" t="s">
        <v>26364</v>
      </c>
      <c r="F40357" s="1">
        <v>100831</v>
      </c>
      <c r="G40357" s="15">
        <v>0</v>
      </c>
      <c r="H40357" s="1" t="s">
        <v>24511</v>
      </c>
      <c r="I40357" s="1">
        <v>323</v>
      </c>
      <c r="J40357" s="19">
        <v>70871</v>
      </c>
      <c r="K40357" s="1">
        <v>0</v>
      </c>
      <c r="L40357" s="1">
        <v>5</v>
      </c>
      <c r="M40357" s="1">
        <v>0.4</v>
      </c>
      <c r="N40357" s="1">
        <v>1</v>
      </c>
      <c r="O40357" s="7">
        <f>VLOOKUP(J40357,DIM_Products!A:G,6,FALSE) * L40357 * (1-M40357)</f>
        <v>56.91</v>
      </c>
      <c r="P40357" s="7">
        <f t="shared" si="2520"/>
        <v>283.96199999999999</v>
      </c>
      <c r="Q40357" s="13">
        <f t="shared" si="2521"/>
        <v>0.20041413992013016</v>
      </c>
      <c r="R40357" s="7">
        <f t="shared" si="2522"/>
        <v>56.91</v>
      </c>
      <c r="S40357">
        <f t="shared" si="2523"/>
        <v>0</v>
      </c>
      <c r="T40357">
        <v>1</v>
      </c>
      <c r="U40357" s="13">
        <f>1/COUNTIF(B:B,Orders[[#This Row],[Order ID]])</f>
        <v>0.33333333333333331</v>
      </c>
      <c r="V40357">
        <f>IF(SUMIF(F:F,Orders[[#This Row],[DW_Customer]],U:U)&gt;1,1,0)</f>
        <v>1</v>
      </c>
    </row>
    <row r="40358" spans="1:22" x14ac:dyDescent="0.35">
      <c r="A40358">
        <v>32230</v>
      </c>
      <c r="B40358" s="1" t="s">
        <v>5500</v>
      </c>
      <c r="C40358" s="2">
        <v>41974</v>
      </c>
      <c r="D40358" s="2">
        <v>41977</v>
      </c>
      <c r="E40358" s="1" t="s">
        <v>24502</v>
      </c>
      <c r="F40358" s="1">
        <v>100219</v>
      </c>
      <c r="G40358" s="15">
        <v>0</v>
      </c>
      <c r="H40358" s="1" t="s">
        <v>24510</v>
      </c>
      <c r="I40358" s="1">
        <v>0</v>
      </c>
      <c r="J40358" s="19">
        <v>70623</v>
      </c>
      <c r="K40358" s="1">
        <v>0</v>
      </c>
      <c r="L40358" s="1">
        <v>5</v>
      </c>
      <c r="M40358" s="1">
        <v>0.4</v>
      </c>
      <c r="N40358" s="1">
        <v>1</v>
      </c>
      <c r="O40358" s="7">
        <f>VLOOKUP(J40358,DIM_Products!A:G,6,FALSE) * L40358 * (1-M40358)</f>
        <v>110.25</v>
      </c>
      <c r="P40358" s="7">
        <f t="shared" si="2520"/>
        <v>110.25</v>
      </c>
      <c r="Q40358" s="13">
        <f t="shared" si="2521"/>
        <v>1</v>
      </c>
      <c r="R40358" s="7">
        <f t="shared" si="2522"/>
        <v>110.25</v>
      </c>
      <c r="S40358">
        <f t="shared" si="2523"/>
        <v>3</v>
      </c>
      <c r="T40358">
        <v>1</v>
      </c>
      <c r="U40358" s="13">
        <f>1/COUNTIF(B:B,Orders[[#This Row],[Order ID]])</f>
        <v>1</v>
      </c>
      <c r="V40358">
        <f>IF(SUMIF(F:F,Orders[[#This Row],[DW_Customer]],U:U)&gt;1,1,0)</f>
        <v>1</v>
      </c>
    </row>
    <row r="40359" spans="1:22" x14ac:dyDescent="0.35">
      <c r="A40359">
        <v>67452</v>
      </c>
      <c r="B40359" s="1" t="s">
        <v>23161</v>
      </c>
      <c r="C40359" s="2">
        <v>41741</v>
      </c>
      <c r="D40359" s="2">
        <v>41748</v>
      </c>
      <c r="E40359" s="1" t="s">
        <v>24503</v>
      </c>
      <c r="F40359" s="1">
        <v>100918</v>
      </c>
      <c r="G40359" s="15">
        <v>0</v>
      </c>
      <c r="H40359" s="1" t="s">
        <v>24510</v>
      </c>
      <c r="I40359" s="1">
        <v>0</v>
      </c>
      <c r="J40359" s="19">
        <v>71118</v>
      </c>
      <c r="K40359" s="1">
        <v>0</v>
      </c>
      <c r="L40359" s="1">
        <v>3</v>
      </c>
      <c r="M40359" s="1">
        <v>0.8</v>
      </c>
      <c r="N40359" s="1">
        <v>1</v>
      </c>
      <c r="O40359" s="7">
        <f>VLOOKUP(J40359,DIM_Products!A:G,6,FALSE) * L40359 * (1-M40359)</f>
        <v>68.345999999999989</v>
      </c>
      <c r="P40359" s="7">
        <f t="shared" si="2520"/>
        <v>68.345999999999989</v>
      </c>
      <c r="Q40359" s="13">
        <f t="shared" si="2521"/>
        <v>1</v>
      </c>
      <c r="R40359" s="7">
        <f t="shared" si="2522"/>
        <v>68.345999999999989</v>
      </c>
      <c r="S40359">
        <f t="shared" si="2523"/>
        <v>7</v>
      </c>
      <c r="T40359">
        <v>1</v>
      </c>
      <c r="U40359" s="13">
        <f>1/COUNTIF(B:B,Orders[[#This Row],[Order ID]])</f>
        <v>1</v>
      </c>
      <c r="V40359">
        <f>IF(SUMIF(F:F,Orders[[#This Row],[DW_Customer]],U:U)&gt;1,1,0)</f>
        <v>1</v>
      </c>
    </row>
    <row r="40360" spans="1:22" x14ac:dyDescent="0.35">
      <c r="A40360">
        <v>48744</v>
      </c>
      <c r="B40360" s="1" t="s">
        <v>21282</v>
      </c>
      <c r="C40360" s="2">
        <v>41855</v>
      </c>
      <c r="D40360" s="2">
        <v>41858</v>
      </c>
      <c r="E40360" s="1" t="s">
        <v>24501</v>
      </c>
      <c r="F40360" s="1">
        <v>100681</v>
      </c>
      <c r="G40360" s="15">
        <v>0</v>
      </c>
      <c r="H40360" s="1" t="s">
        <v>24510</v>
      </c>
      <c r="I40360" s="1">
        <v>0</v>
      </c>
      <c r="J40360" s="19">
        <v>71099</v>
      </c>
      <c r="K40360" s="1">
        <v>0</v>
      </c>
      <c r="L40360" s="1">
        <v>3</v>
      </c>
      <c r="M40360" s="1">
        <v>0</v>
      </c>
      <c r="N40360" s="1">
        <v>1</v>
      </c>
      <c r="O40360" s="7">
        <f>VLOOKUP(J40360,DIM_Products!A:G,6,FALSE) * L40360 * (1-M40360)</f>
        <v>173.88</v>
      </c>
      <c r="P40360" s="7">
        <f t="shared" si="2520"/>
        <v>173.88</v>
      </c>
      <c r="Q40360" s="13">
        <f t="shared" si="2521"/>
        <v>1</v>
      </c>
      <c r="R40360" s="7">
        <f t="shared" si="2522"/>
        <v>173.88</v>
      </c>
      <c r="S40360">
        <f t="shared" si="2523"/>
        <v>3</v>
      </c>
      <c r="T40360">
        <v>0</v>
      </c>
      <c r="U40360" s="13">
        <f>1/COUNTIF(B:B,Orders[[#This Row],[Order ID]])</f>
        <v>1</v>
      </c>
      <c r="V40360">
        <f>IF(SUMIF(F:F,Orders[[#This Row],[DW_Customer]],U:U)&gt;1,1,0)</f>
        <v>1</v>
      </c>
    </row>
    <row r="40361" spans="1:22" x14ac:dyDescent="0.35">
      <c r="A40361">
        <v>55187</v>
      </c>
      <c r="B40361" s="1" t="s">
        <v>21537</v>
      </c>
      <c r="C40361" s="2">
        <v>41939</v>
      </c>
      <c r="D40361" s="2">
        <v>41943</v>
      </c>
      <c r="E40361" s="1" t="s">
        <v>24503</v>
      </c>
      <c r="F40361" s="1">
        <v>101439</v>
      </c>
      <c r="G40361" s="15">
        <v>1</v>
      </c>
      <c r="H40361" s="1" t="s">
        <v>24510</v>
      </c>
      <c r="I40361" s="1">
        <v>0</v>
      </c>
      <c r="J40361" s="19">
        <v>70982</v>
      </c>
      <c r="K40361" s="1">
        <v>15</v>
      </c>
      <c r="L40361" s="1">
        <v>4</v>
      </c>
      <c r="M40361" s="1">
        <v>0.4</v>
      </c>
      <c r="N40361" s="1">
        <v>1</v>
      </c>
      <c r="O40361" s="7">
        <f>VLOOKUP(J40361,DIM_Products!A:G,6,FALSE) * L40361 * (1-M40361)</f>
        <v>91.512</v>
      </c>
      <c r="P40361" s="7">
        <f t="shared" si="2520"/>
        <v>91.512</v>
      </c>
      <c r="Q40361" s="13">
        <f t="shared" si="2521"/>
        <v>1</v>
      </c>
      <c r="R40361" s="7">
        <f t="shared" si="2522"/>
        <v>106.512</v>
      </c>
      <c r="S40361">
        <f t="shared" si="2523"/>
        <v>4</v>
      </c>
      <c r="T40361">
        <v>0</v>
      </c>
      <c r="U40361" s="13">
        <f>1/COUNTIF(B:B,Orders[[#This Row],[Order ID]])</f>
        <v>1</v>
      </c>
      <c r="V40361">
        <f>IF(SUMIF(F:F,Orders[[#This Row],[DW_Customer]],U:U)&gt;1,1,0)</f>
        <v>1</v>
      </c>
    </row>
    <row r="40362" spans="1:22" x14ac:dyDescent="0.35">
      <c r="A40362">
        <v>40676</v>
      </c>
      <c r="B40362" s="1" t="s">
        <v>12871</v>
      </c>
      <c r="C40362" s="2">
        <v>41719</v>
      </c>
      <c r="D40362" s="2">
        <v>41723</v>
      </c>
      <c r="E40362" s="1" t="s">
        <v>24503</v>
      </c>
      <c r="F40362" s="1">
        <v>100487</v>
      </c>
      <c r="G40362" s="15">
        <v>0</v>
      </c>
      <c r="H40362" s="1" t="s">
        <v>24510</v>
      </c>
      <c r="I40362" s="1">
        <v>0</v>
      </c>
      <c r="J40362" s="19">
        <v>70349</v>
      </c>
      <c r="K40362" s="1">
        <v>0</v>
      </c>
      <c r="L40362" s="1">
        <v>2</v>
      </c>
      <c r="M40362" s="1">
        <v>0</v>
      </c>
      <c r="N40362" s="1">
        <v>1</v>
      </c>
      <c r="O40362" s="7">
        <f>VLOOKUP(J40362,DIM_Products!A:G,6,FALSE) * L40362 * (1-M40362)</f>
        <v>11.78</v>
      </c>
      <c r="P40362" s="7">
        <f t="shared" si="2520"/>
        <v>883.76</v>
      </c>
      <c r="Q40362" s="13">
        <f t="shared" si="2521"/>
        <v>1.3329410699737485E-2</v>
      </c>
      <c r="R40362" s="7">
        <f t="shared" si="2522"/>
        <v>11.78</v>
      </c>
      <c r="S40362">
        <f t="shared" si="2523"/>
        <v>4</v>
      </c>
      <c r="T40362">
        <v>1</v>
      </c>
      <c r="U40362" s="13">
        <f>1/COUNTIF(B:B,Orders[[#This Row],[Order ID]])</f>
        <v>0.5</v>
      </c>
      <c r="V40362">
        <f>IF(SUMIF(F:F,Orders[[#This Row],[DW_Customer]],U:U)&gt;1,1,0)</f>
        <v>1</v>
      </c>
    </row>
    <row r="40363" spans="1:22" x14ac:dyDescent="0.35">
      <c r="A40363">
        <v>55993</v>
      </c>
      <c r="B40363" s="1" t="s">
        <v>12871</v>
      </c>
      <c r="C40363" s="2">
        <v>41719</v>
      </c>
      <c r="D40363" s="2">
        <v>41723</v>
      </c>
      <c r="E40363" s="1" t="s">
        <v>24503</v>
      </c>
      <c r="F40363" s="1">
        <v>100487</v>
      </c>
      <c r="G40363" s="15">
        <v>0</v>
      </c>
      <c r="H40363" s="1" t="s">
        <v>24510</v>
      </c>
      <c r="I40363" s="1">
        <v>0</v>
      </c>
      <c r="J40363" s="19">
        <v>70118</v>
      </c>
      <c r="K40363" s="1">
        <v>0</v>
      </c>
      <c r="L40363" s="1">
        <v>2</v>
      </c>
      <c r="M40363" s="1">
        <v>0</v>
      </c>
      <c r="N40363" s="1">
        <v>1</v>
      </c>
      <c r="O40363" s="7">
        <f>VLOOKUP(J40363,DIM_Products!A:G,6,FALSE) * L40363 * (1-M40363)</f>
        <v>871.98</v>
      </c>
      <c r="P40363" s="7">
        <f t="shared" si="2520"/>
        <v>883.76</v>
      </c>
      <c r="Q40363" s="13">
        <f t="shared" si="2521"/>
        <v>0.98667058930026252</v>
      </c>
      <c r="R40363" s="7">
        <f t="shared" si="2522"/>
        <v>871.98</v>
      </c>
      <c r="S40363">
        <f t="shared" si="2523"/>
        <v>4</v>
      </c>
      <c r="T40363">
        <v>1</v>
      </c>
      <c r="U40363" s="13">
        <f>1/COUNTIF(B:B,Orders[[#This Row],[Order ID]])</f>
        <v>0.5</v>
      </c>
      <c r="V40363">
        <f>IF(SUMIF(F:F,Orders[[#This Row],[DW_Customer]],U:U)&gt;1,1,0)</f>
        <v>1</v>
      </c>
    </row>
    <row r="40364" spans="1:22" x14ac:dyDescent="0.35">
      <c r="A40364">
        <v>53120</v>
      </c>
      <c r="B40364" s="1" t="s">
        <v>14302</v>
      </c>
      <c r="C40364" s="2">
        <v>41794</v>
      </c>
      <c r="D40364" s="2">
        <v>41794</v>
      </c>
      <c r="E40364" s="1" t="s">
        <v>26364</v>
      </c>
      <c r="F40364" s="1">
        <v>101102</v>
      </c>
      <c r="G40364" s="15">
        <v>0</v>
      </c>
      <c r="H40364" s="1" t="s">
        <v>24511</v>
      </c>
      <c r="I40364" s="1">
        <v>450</v>
      </c>
      <c r="J40364" s="19">
        <v>70707</v>
      </c>
      <c r="K40364" s="1">
        <v>0</v>
      </c>
      <c r="L40364" s="1">
        <v>2</v>
      </c>
      <c r="M40364" s="1">
        <v>0.60199999999999998</v>
      </c>
      <c r="N40364" s="1">
        <v>1</v>
      </c>
      <c r="O40364" s="7">
        <f>VLOOKUP(J40364,DIM_Products!A:G,6,FALSE) * L40364 * (1-M40364)</f>
        <v>15.90408</v>
      </c>
      <c r="P40364" s="7">
        <f t="shared" si="2520"/>
        <v>308.63127999999995</v>
      </c>
      <c r="Q40364" s="13">
        <f t="shared" si="2521"/>
        <v>5.1531004893606389E-2</v>
      </c>
      <c r="R40364" s="7">
        <f t="shared" si="2522"/>
        <v>15.90408</v>
      </c>
      <c r="S40364">
        <f t="shared" si="2523"/>
        <v>0</v>
      </c>
      <c r="T40364">
        <v>1</v>
      </c>
      <c r="U40364" s="13">
        <f>1/COUNTIF(B:B,Orders[[#This Row],[Order ID]])</f>
        <v>0.2</v>
      </c>
      <c r="V40364">
        <f>IF(SUMIF(F:F,Orders[[#This Row],[DW_Customer]],U:U)&gt;1,1,0)</f>
        <v>1</v>
      </c>
    </row>
    <row r="40365" spans="1:22" x14ac:dyDescent="0.35">
      <c r="A40365">
        <v>60310</v>
      </c>
      <c r="B40365" s="1" t="s">
        <v>14302</v>
      </c>
      <c r="C40365" s="2">
        <v>41794</v>
      </c>
      <c r="D40365" s="2">
        <v>41794</v>
      </c>
      <c r="E40365" s="1" t="s">
        <v>26364</v>
      </c>
      <c r="F40365" s="1">
        <v>101102</v>
      </c>
      <c r="G40365" s="15">
        <v>0</v>
      </c>
      <c r="H40365" s="1" t="s">
        <v>24511</v>
      </c>
      <c r="I40365" s="1">
        <v>450</v>
      </c>
      <c r="J40365" s="19">
        <v>70358</v>
      </c>
      <c r="K40365" s="1">
        <v>0</v>
      </c>
      <c r="L40365" s="1">
        <v>8</v>
      </c>
      <c r="M40365" s="1">
        <v>0.6</v>
      </c>
      <c r="N40365" s="1">
        <v>1</v>
      </c>
      <c r="O40365" s="7">
        <f>VLOOKUP(J40365,DIM_Products!A:G,6,FALSE) * L40365 * (1-M40365)</f>
        <v>58.163199999999996</v>
      </c>
      <c r="P40365" s="7">
        <f t="shared" si="2520"/>
        <v>308.63127999999995</v>
      </c>
      <c r="Q40365" s="13">
        <f t="shared" si="2521"/>
        <v>0.18845529850376802</v>
      </c>
      <c r="R40365" s="7">
        <f t="shared" si="2522"/>
        <v>58.163199999999996</v>
      </c>
      <c r="S40365">
        <f t="shared" si="2523"/>
        <v>0</v>
      </c>
      <c r="T40365">
        <v>1</v>
      </c>
      <c r="U40365" s="13">
        <f>1/COUNTIF(B:B,Orders[[#This Row],[Order ID]])</f>
        <v>0.2</v>
      </c>
      <c r="V40365">
        <f>IF(SUMIF(F:F,Orders[[#This Row],[DW_Customer]],U:U)&gt;1,1,0)</f>
        <v>1</v>
      </c>
    </row>
    <row r="40366" spans="1:22" x14ac:dyDescent="0.35">
      <c r="A40366">
        <v>60618</v>
      </c>
      <c r="B40366" s="1" t="s">
        <v>14302</v>
      </c>
      <c r="C40366" s="2">
        <v>41794</v>
      </c>
      <c r="D40366" s="2">
        <v>41794</v>
      </c>
      <c r="E40366" s="1" t="s">
        <v>26364</v>
      </c>
      <c r="F40366" s="1">
        <v>101102</v>
      </c>
      <c r="G40366" s="15">
        <v>0</v>
      </c>
      <c r="H40366" s="1" t="s">
        <v>24511</v>
      </c>
      <c r="I40366" s="1">
        <v>450</v>
      </c>
      <c r="J40366" s="19">
        <v>70517</v>
      </c>
      <c r="K40366" s="1">
        <v>0</v>
      </c>
      <c r="L40366" s="1">
        <v>2</v>
      </c>
      <c r="M40366" s="1">
        <v>0.6</v>
      </c>
      <c r="N40366" s="1">
        <v>1</v>
      </c>
      <c r="O40366" s="7">
        <f>VLOOKUP(J40366,DIM_Products!A:G,6,FALSE) * L40366 * (1-M40366)</f>
        <v>170.06639999999996</v>
      </c>
      <c r="P40366" s="7">
        <f t="shared" si="2520"/>
        <v>308.63127999999995</v>
      </c>
      <c r="Q40366" s="13">
        <f t="shared" si="2521"/>
        <v>0.55103423087899572</v>
      </c>
      <c r="R40366" s="7">
        <f t="shared" si="2522"/>
        <v>170.06639999999996</v>
      </c>
      <c r="S40366">
        <f t="shared" si="2523"/>
        <v>0</v>
      </c>
      <c r="T40366">
        <v>1</v>
      </c>
      <c r="U40366" s="13">
        <f>1/COUNTIF(B:B,Orders[[#This Row],[Order ID]])</f>
        <v>0.2</v>
      </c>
      <c r="V40366">
        <f>IF(SUMIF(F:F,Orders[[#This Row],[DW_Customer]],U:U)&gt;1,1,0)</f>
        <v>1</v>
      </c>
    </row>
    <row r="40367" spans="1:22" x14ac:dyDescent="0.35">
      <c r="A40367">
        <v>63060</v>
      </c>
      <c r="B40367" s="1" t="s">
        <v>14302</v>
      </c>
      <c r="C40367" s="2">
        <v>41794</v>
      </c>
      <c r="D40367" s="2">
        <v>41794</v>
      </c>
      <c r="E40367" s="1" t="s">
        <v>26364</v>
      </c>
      <c r="F40367" s="1">
        <v>101102</v>
      </c>
      <c r="G40367" s="15">
        <v>0</v>
      </c>
      <c r="H40367" s="1" t="s">
        <v>24511</v>
      </c>
      <c r="I40367" s="1">
        <v>450</v>
      </c>
      <c r="J40367" s="19">
        <v>70819</v>
      </c>
      <c r="K40367" s="1">
        <v>0</v>
      </c>
      <c r="L40367" s="1">
        <v>5</v>
      </c>
      <c r="M40367" s="1">
        <v>0.6</v>
      </c>
      <c r="N40367" s="1">
        <v>1</v>
      </c>
      <c r="O40367" s="7">
        <f>VLOOKUP(J40367,DIM_Products!A:G,6,FALSE) * L40367 * (1-M40367)</f>
        <v>23.058000000000007</v>
      </c>
      <c r="P40367" s="7">
        <f t="shared" si="2520"/>
        <v>308.63127999999995</v>
      </c>
      <c r="Q40367" s="13">
        <f t="shared" si="2521"/>
        <v>7.4710508928323829E-2</v>
      </c>
      <c r="R40367" s="7">
        <f t="shared" si="2522"/>
        <v>23.058000000000007</v>
      </c>
      <c r="S40367">
        <f t="shared" si="2523"/>
        <v>0</v>
      </c>
      <c r="T40367">
        <v>1</v>
      </c>
      <c r="U40367" s="13">
        <f>1/COUNTIF(B:B,Orders[[#This Row],[Order ID]])</f>
        <v>0.2</v>
      </c>
      <c r="V40367">
        <f>IF(SUMIF(F:F,Orders[[#This Row],[DW_Customer]],U:U)&gt;1,1,0)</f>
        <v>1</v>
      </c>
    </row>
    <row r="40368" spans="1:22" x14ac:dyDescent="0.35">
      <c r="A40368">
        <v>65137</v>
      </c>
      <c r="B40368" s="1" t="s">
        <v>14302</v>
      </c>
      <c r="C40368" s="2">
        <v>41794</v>
      </c>
      <c r="D40368" s="2">
        <v>41794</v>
      </c>
      <c r="E40368" s="1" t="s">
        <v>26364</v>
      </c>
      <c r="F40368" s="1">
        <v>101102</v>
      </c>
      <c r="G40368" s="15">
        <v>0</v>
      </c>
      <c r="H40368" s="1" t="s">
        <v>24511</v>
      </c>
      <c r="I40368" s="1">
        <v>450</v>
      </c>
      <c r="J40368" s="19">
        <v>70996</v>
      </c>
      <c r="K40368" s="1">
        <v>0</v>
      </c>
      <c r="L40368" s="1">
        <v>3</v>
      </c>
      <c r="M40368" s="1">
        <v>0.6</v>
      </c>
      <c r="N40368" s="1">
        <v>1</v>
      </c>
      <c r="O40368" s="7">
        <f>VLOOKUP(J40368,DIM_Products!A:G,6,FALSE) * L40368 * (1-M40368)</f>
        <v>41.439600000000013</v>
      </c>
      <c r="P40368" s="7">
        <f t="shared" si="2520"/>
        <v>308.63127999999995</v>
      </c>
      <c r="Q40368" s="13">
        <f t="shared" si="2521"/>
        <v>0.13426895679530609</v>
      </c>
      <c r="R40368" s="7">
        <f t="shared" si="2522"/>
        <v>41.439600000000013</v>
      </c>
      <c r="S40368">
        <f t="shared" si="2523"/>
        <v>0</v>
      </c>
      <c r="T40368">
        <v>1</v>
      </c>
      <c r="U40368" s="13">
        <f>1/COUNTIF(B:B,Orders[[#This Row],[Order ID]])</f>
        <v>0.2</v>
      </c>
      <c r="V40368">
        <f>IF(SUMIF(F:F,Orders[[#This Row],[DW_Customer]],U:U)&gt;1,1,0)</f>
        <v>1</v>
      </c>
    </row>
    <row r="40369" spans="1:22" x14ac:dyDescent="0.35">
      <c r="A40369">
        <v>54372</v>
      </c>
      <c r="B40369" s="1" t="s">
        <v>18712</v>
      </c>
      <c r="C40369" s="2">
        <v>41928</v>
      </c>
      <c r="D40369" s="2">
        <v>41934</v>
      </c>
      <c r="E40369" s="1" t="s">
        <v>24503</v>
      </c>
      <c r="F40369" s="1">
        <v>101512</v>
      </c>
      <c r="G40369" s="15">
        <v>0</v>
      </c>
      <c r="H40369" s="1" t="s">
        <v>24510</v>
      </c>
      <c r="I40369" s="1">
        <v>0</v>
      </c>
      <c r="J40369" s="19">
        <v>70452</v>
      </c>
      <c r="K40369" s="1">
        <v>0</v>
      </c>
      <c r="L40369" s="1">
        <v>5</v>
      </c>
      <c r="M40369" s="1">
        <v>0.4</v>
      </c>
      <c r="N40369" s="1">
        <v>1</v>
      </c>
      <c r="O40369" s="7">
        <f>VLOOKUP(J40369,DIM_Products!A:G,6,FALSE) * L40369 * (1-M40369)</f>
        <v>810.81</v>
      </c>
      <c r="P40369" s="7">
        <f t="shared" si="2520"/>
        <v>911.46599999999989</v>
      </c>
      <c r="Q40369" s="13">
        <f t="shared" si="2521"/>
        <v>0.88956691747141425</v>
      </c>
      <c r="R40369" s="7">
        <f t="shared" si="2522"/>
        <v>810.81</v>
      </c>
      <c r="S40369">
        <f t="shared" si="2523"/>
        <v>6</v>
      </c>
      <c r="T40369">
        <v>1</v>
      </c>
      <c r="U40369" s="13">
        <f>1/COUNTIF(B:B,Orders[[#This Row],[Order ID]])</f>
        <v>0.5</v>
      </c>
      <c r="V40369">
        <f>IF(SUMIF(F:F,Orders[[#This Row],[DW_Customer]],U:U)&gt;1,1,0)</f>
        <v>1</v>
      </c>
    </row>
    <row r="40370" spans="1:22" x14ac:dyDescent="0.35">
      <c r="A40370">
        <v>61731</v>
      </c>
      <c r="B40370" s="1" t="s">
        <v>18712</v>
      </c>
      <c r="C40370" s="2">
        <v>41928</v>
      </c>
      <c r="D40370" s="2">
        <v>41934</v>
      </c>
      <c r="E40370" s="1" t="s">
        <v>24503</v>
      </c>
      <c r="F40370" s="1">
        <v>101512</v>
      </c>
      <c r="G40370" s="15">
        <v>0</v>
      </c>
      <c r="H40370" s="1" t="s">
        <v>24510</v>
      </c>
      <c r="I40370" s="1">
        <v>0</v>
      </c>
      <c r="J40370" s="19">
        <v>70887</v>
      </c>
      <c r="K40370" s="1">
        <v>0</v>
      </c>
      <c r="L40370" s="1">
        <v>6</v>
      </c>
      <c r="M40370" s="1">
        <v>0.4</v>
      </c>
      <c r="N40370" s="1">
        <v>1</v>
      </c>
      <c r="O40370" s="7">
        <f>VLOOKUP(J40370,DIM_Products!A:G,6,FALSE) * L40370 * (1-M40370)</f>
        <v>100.65599999999999</v>
      </c>
      <c r="P40370" s="7">
        <f t="shared" si="2520"/>
        <v>911.46599999999989</v>
      </c>
      <c r="Q40370" s="13">
        <f t="shared" si="2521"/>
        <v>0.11043308252858582</v>
      </c>
      <c r="R40370" s="7">
        <f t="shared" si="2522"/>
        <v>100.65599999999999</v>
      </c>
      <c r="S40370">
        <f t="shared" si="2523"/>
        <v>6</v>
      </c>
      <c r="T40370">
        <v>1</v>
      </c>
      <c r="U40370" s="13">
        <f>1/COUNTIF(B:B,Orders[[#This Row],[Order ID]])</f>
        <v>0.5</v>
      </c>
      <c r="V40370">
        <f>IF(SUMIF(F:F,Orders[[#This Row],[DW_Customer]],U:U)&gt;1,1,0)</f>
        <v>1</v>
      </c>
    </row>
    <row r="40371" spans="1:22" x14ac:dyDescent="0.35">
      <c r="A40371">
        <v>59562</v>
      </c>
      <c r="B40371" s="1" t="s">
        <v>21146</v>
      </c>
      <c r="C40371" s="2">
        <v>41760</v>
      </c>
      <c r="D40371" s="2">
        <v>41760</v>
      </c>
      <c r="E40371" s="1" t="s">
        <v>26364</v>
      </c>
      <c r="F40371" s="1">
        <v>101048</v>
      </c>
      <c r="G40371" s="15">
        <v>0</v>
      </c>
      <c r="H40371" s="1" t="s">
        <v>24511</v>
      </c>
      <c r="I40371" s="1">
        <v>455</v>
      </c>
      <c r="J40371" s="19">
        <v>70568</v>
      </c>
      <c r="K40371" s="1">
        <v>0</v>
      </c>
      <c r="L40371" s="1">
        <v>7</v>
      </c>
      <c r="M40371" s="1">
        <v>0.8</v>
      </c>
      <c r="N40371" s="1">
        <v>1</v>
      </c>
      <c r="O40371" s="7">
        <f>VLOOKUP(J40371,DIM_Products!A:G,6,FALSE) * L40371 * (1-M40371)</f>
        <v>44.217599999999983</v>
      </c>
      <c r="P40371" s="7">
        <f t="shared" si="2520"/>
        <v>44.217599999999983</v>
      </c>
      <c r="Q40371" s="13">
        <f t="shared" si="2521"/>
        <v>1</v>
      </c>
      <c r="R40371" s="7">
        <f t="shared" si="2522"/>
        <v>44.217599999999983</v>
      </c>
      <c r="S40371">
        <f t="shared" si="2523"/>
        <v>0</v>
      </c>
      <c r="T40371">
        <v>0</v>
      </c>
      <c r="U40371" s="13">
        <f>1/COUNTIF(B:B,Orders[[#This Row],[Order ID]])</f>
        <v>1</v>
      </c>
      <c r="V40371">
        <f>IF(SUMIF(F:F,Orders[[#This Row],[DW_Customer]],U:U)&gt;1,1,0)</f>
        <v>1</v>
      </c>
    </row>
    <row r="40372" spans="1:22" x14ac:dyDescent="0.35">
      <c r="A40372">
        <v>33741</v>
      </c>
      <c r="B40372" s="1" t="s">
        <v>7396</v>
      </c>
      <c r="C40372" s="2">
        <v>41950</v>
      </c>
      <c r="D40372" s="2">
        <v>41950</v>
      </c>
      <c r="E40372" s="1" t="s">
        <v>24500</v>
      </c>
      <c r="F40372" s="1">
        <v>100238</v>
      </c>
      <c r="G40372" s="15">
        <v>0</v>
      </c>
      <c r="H40372" s="1" t="s">
        <v>24510</v>
      </c>
      <c r="I40372" s="1">
        <v>0</v>
      </c>
      <c r="J40372" s="19">
        <v>70245</v>
      </c>
      <c r="K40372" s="1">
        <v>15</v>
      </c>
      <c r="L40372" s="1">
        <v>6</v>
      </c>
      <c r="M40372" s="1">
        <v>0.2</v>
      </c>
      <c r="N40372" s="1">
        <v>1</v>
      </c>
      <c r="O40372" s="7">
        <f>VLOOKUP(J40372,DIM_Products!A:G,6,FALSE) * L40372 * (1-M40372)</f>
        <v>583.58400000000006</v>
      </c>
      <c r="P40372" s="7">
        <f t="shared" si="2520"/>
        <v>583.58400000000006</v>
      </c>
      <c r="Q40372" s="13">
        <f t="shared" si="2521"/>
        <v>1</v>
      </c>
      <c r="R40372" s="7">
        <f t="shared" si="2522"/>
        <v>598.58400000000006</v>
      </c>
      <c r="S40372">
        <f t="shared" si="2523"/>
        <v>0</v>
      </c>
      <c r="T40372">
        <v>0</v>
      </c>
      <c r="U40372" s="13">
        <f>1/COUNTIF(B:B,Orders[[#This Row],[Order ID]])</f>
        <v>1</v>
      </c>
      <c r="V40372">
        <f>IF(SUMIF(F:F,Orders[[#This Row],[DW_Customer]],U:U)&gt;1,1,0)</f>
        <v>1</v>
      </c>
    </row>
    <row r="40373" spans="1:22" x14ac:dyDescent="0.35">
      <c r="A40373">
        <v>54934</v>
      </c>
      <c r="B40373" s="1" t="s">
        <v>18777</v>
      </c>
      <c r="C40373" s="2">
        <v>41983</v>
      </c>
      <c r="D40373" s="2">
        <v>41987</v>
      </c>
      <c r="E40373" s="1" t="s">
        <v>24503</v>
      </c>
      <c r="F40373" s="1">
        <v>100944</v>
      </c>
      <c r="G40373" s="15">
        <v>0</v>
      </c>
      <c r="H40373" s="1" t="s">
        <v>24510</v>
      </c>
      <c r="I40373" s="1">
        <v>0</v>
      </c>
      <c r="J40373" s="19">
        <v>70773</v>
      </c>
      <c r="K40373" s="1">
        <v>15</v>
      </c>
      <c r="L40373" s="1">
        <v>3</v>
      </c>
      <c r="M40373" s="1">
        <v>0.2</v>
      </c>
      <c r="N40373" s="1">
        <v>1</v>
      </c>
      <c r="O40373" s="7">
        <f>VLOOKUP(J40373,DIM_Products!A:G,6,FALSE) * L40373 * (1-M40373)</f>
        <v>31.679999999999996</v>
      </c>
      <c r="P40373" s="7">
        <f t="shared" si="2520"/>
        <v>270.19200000000001</v>
      </c>
      <c r="Q40373" s="13">
        <f t="shared" si="2521"/>
        <v>0.11724995558713802</v>
      </c>
      <c r="R40373" s="7">
        <f t="shared" si="2522"/>
        <v>33.438749333807067</v>
      </c>
      <c r="S40373">
        <f t="shared" si="2523"/>
        <v>4</v>
      </c>
      <c r="T40373">
        <v>0</v>
      </c>
      <c r="U40373" s="13">
        <f>1/COUNTIF(B:B,Orders[[#This Row],[Order ID]])</f>
        <v>0.5</v>
      </c>
      <c r="V40373">
        <f>IF(SUMIF(F:F,Orders[[#This Row],[DW_Customer]],U:U)&gt;1,1,0)</f>
        <v>1</v>
      </c>
    </row>
    <row r="40374" spans="1:22" x14ac:dyDescent="0.35">
      <c r="A40374">
        <v>57337</v>
      </c>
      <c r="B40374" s="1" t="s">
        <v>18777</v>
      </c>
      <c r="C40374" s="2">
        <v>41983</v>
      </c>
      <c r="D40374" s="2">
        <v>41987</v>
      </c>
      <c r="E40374" s="1" t="s">
        <v>24503</v>
      </c>
      <c r="F40374" s="1">
        <v>100944</v>
      </c>
      <c r="G40374" s="15">
        <v>0</v>
      </c>
      <c r="H40374" s="1" t="s">
        <v>24510</v>
      </c>
      <c r="I40374" s="1">
        <v>0</v>
      </c>
      <c r="J40374" s="19">
        <v>71289</v>
      </c>
      <c r="K40374" s="1">
        <v>15</v>
      </c>
      <c r="L40374" s="1">
        <v>1</v>
      </c>
      <c r="M40374" s="1">
        <v>0.2</v>
      </c>
      <c r="N40374" s="1">
        <v>1</v>
      </c>
      <c r="O40374" s="7">
        <f>VLOOKUP(J40374,DIM_Products!A:G,6,FALSE) * L40374 * (1-M40374)</f>
        <v>238.512</v>
      </c>
      <c r="P40374" s="7">
        <f t="shared" si="2520"/>
        <v>270.19200000000001</v>
      </c>
      <c r="Q40374" s="13">
        <f t="shared" si="2521"/>
        <v>0.88275004441286198</v>
      </c>
      <c r="R40374" s="7">
        <f t="shared" si="2522"/>
        <v>251.75325066619294</v>
      </c>
      <c r="S40374">
        <f t="shared" si="2523"/>
        <v>4</v>
      </c>
      <c r="T40374">
        <v>0</v>
      </c>
      <c r="U40374" s="13">
        <f>1/COUNTIF(B:B,Orders[[#This Row],[Order ID]])</f>
        <v>0.5</v>
      </c>
      <c r="V40374">
        <f>IF(SUMIF(F:F,Orders[[#This Row],[DW_Customer]],U:U)&gt;1,1,0)</f>
        <v>1</v>
      </c>
    </row>
    <row r="40375" spans="1:22" x14ac:dyDescent="0.35">
      <c r="A40375">
        <v>50236</v>
      </c>
      <c r="B40375" s="1" t="s">
        <v>18922</v>
      </c>
      <c r="C40375" s="2">
        <v>41949</v>
      </c>
      <c r="D40375" s="2">
        <v>41954</v>
      </c>
      <c r="E40375" s="1" t="s">
        <v>24503</v>
      </c>
      <c r="F40375" s="1">
        <v>100732</v>
      </c>
      <c r="G40375" s="15">
        <v>0</v>
      </c>
      <c r="H40375" s="1" t="s">
        <v>24510</v>
      </c>
      <c r="I40375" s="1">
        <v>0</v>
      </c>
      <c r="J40375" s="19">
        <v>71041</v>
      </c>
      <c r="K40375" s="1">
        <v>0</v>
      </c>
      <c r="L40375" s="1">
        <v>8</v>
      </c>
      <c r="M40375" s="1">
        <v>0.4</v>
      </c>
      <c r="N40375" s="1">
        <v>1</v>
      </c>
      <c r="O40375" s="7">
        <f>VLOOKUP(J40375,DIM_Products!A:G,6,FALSE) * L40375 * (1-M40375)</f>
        <v>29.6448</v>
      </c>
      <c r="P40375" s="7">
        <f t="shared" si="2520"/>
        <v>29.6448</v>
      </c>
      <c r="Q40375" s="13">
        <f t="shared" si="2521"/>
        <v>1</v>
      </c>
      <c r="R40375" s="7">
        <f t="shared" si="2522"/>
        <v>29.6448</v>
      </c>
      <c r="S40375">
        <f t="shared" si="2523"/>
        <v>5</v>
      </c>
      <c r="T40375">
        <v>1</v>
      </c>
      <c r="U40375" s="13">
        <f>1/COUNTIF(B:B,Orders[[#This Row],[Order ID]])</f>
        <v>1</v>
      </c>
      <c r="V40375">
        <f>IF(SUMIF(F:F,Orders[[#This Row],[DW_Customer]],U:U)&gt;1,1,0)</f>
        <v>1</v>
      </c>
    </row>
    <row r="40376" spans="1:22" x14ac:dyDescent="0.35">
      <c r="A40376">
        <v>42129</v>
      </c>
      <c r="B40376" s="1" t="s">
        <v>9686</v>
      </c>
      <c r="C40376" s="2">
        <v>41890</v>
      </c>
      <c r="D40376" s="2">
        <v>41896</v>
      </c>
      <c r="E40376" s="1" t="s">
        <v>24503</v>
      </c>
      <c r="F40376" s="1">
        <v>100777</v>
      </c>
      <c r="G40376" s="15">
        <v>0</v>
      </c>
      <c r="H40376" s="1" t="s">
        <v>24510</v>
      </c>
      <c r="I40376" s="1">
        <v>0</v>
      </c>
      <c r="J40376" s="19">
        <v>70062</v>
      </c>
      <c r="K40376" s="1">
        <v>0</v>
      </c>
      <c r="L40376" s="1">
        <v>5</v>
      </c>
      <c r="M40376" s="1">
        <v>0.4</v>
      </c>
      <c r="N40376" s="1">
        <v>1</v>
      </c>
      <c r="O40376" s="7">
        <f>VLOOKUP(J40376,DIM_Products!A:G,6,FALSE) * L40376 * (1-M40376)</f>
        <v>251.16000000000003</v>
      </c>
      <c r="P40376" s="7">
        <f t="shared" si="2520"/>
        <v>661.69079999999997</v>
      </c>
      <c r="Q40376" s="13">
        <f t="shared" si="2521"/>
        <v>0.37957305738571556</v>
      </c>
      <c r="R40376" s="7">
        <f t="shared" si="2522"/>
        <v>251.16000000000003</v>
      </c>
      <c r="S40376">
        <f t="shared" si="2523"/>
        <v>6</v>
      </c>
      <c r="T40376">
        <v>0</v>
      </c>
      <c r="U40376" s="13">
        <f>1/COUNTIF(B:B,Orders[[#This Row],[Order ID]])</f>
        <v>0.33333333333333331</v>
      </c>
      <c r="V40376">
        <f>IF(SUMIF(F:F,Orders[[#This Row],[DW_Customer]],U:U)&gt;1,1,0)</f>
        <v>1</v>
      </c>
    </row>
    <row r="40377" spans="1:22" x14ac:dyDescent="0.35">
      <c r="A40377">
        <v>55150</v>
      </c>
      <c r="B40377" s="1" t="s">
        <v>9686</v>
      </c>
      <c r="C40377" s="2">
        <v>41890</v>
      </c>
      <c r="D40377" s="2">
        <v>41896</v>
      </c>
      <c r="E40377" s="1" t="s">
        <v>24503</v>
      </c>
      <c r="F40377" s="1">
        <v>100777</v>
      </c>
      <c r="G40377" s="15">
        <v>0</v>
      </c>
      <c r="H40377" s="1" t="s">
        <v>24510</v>
      </c>
      <c r="I40377" s="1">
        <v>0</v>
      </c>
      <c r="J40377" s="19">
        <v>70959</v>
      </c>
      <c r="K40377" s="1">
        <v>0</v>
      </c>
      <c r="L40377" s="1">
        <v>1</v>
      </c>
      <c r="M40377" s="1">
        <v>0.4</v>
      </c>
      <c r="N40377" s="1">
        <v>1</v>
      </c>
      <c r="O40377" s="7">
        <f>VLOOKUP(J40377,DIM_Products!A:G,6,FALSE) * L40377 * (1-M40377)</f>
        <v>15.348000000000003</v>
      </c>
      <c r="P40377" s="7">
        <f t="shared" si="2520"/>
        <v>661.69079999999997</v>
      </c>
      <c r="Q40377" s="13">
        <f t="shared" si="2521"/>
        <v>2.3195123764755386E-2</v>
      </c>
      <c r="R40377" s="7">
        <f t="shared" si="2522"/>
        <v>15.348000000000003</v>
      </c>
      <c r="S40377">
        <f t="shared" si="2523"/>
        <v>6</v>
      </c>
      <c r="T40377">
        <v>0</v>
      </c>
      <c r="U40377" s="13">
        <f>1/COUNTIF(B:B,Orders[[#This Row],[Order ID]])</f>
        <v>0.33333333333333331</v>
      </c>
      <c r="V40377">
        <f>IF(SUMIF(F:F,Orders[[#This Row],[DW_Customer]],U:U)&gt;1,1,0)</f>
        <v>1</v>
      </c>
    </row>
    <row r="40378" spans="1:22" x14ac:dyDescent="0.35">
      <c r="A40378">
        <v>58893</v>
      </c>
      <c r="B40378" s="1" t="s">
        <v>9686</v>
      </c>
      <c r="C40378" s="2">
        <v>41890</v>
      </c>
      <c r="D40378" s="2">
        <v>41896</v>
      </c>
      <c r="E40378" s="1" t="s">
        <v>24503</v>
      </c>
      <c r="F40378" s="1">
        <v>100777</v>
      </c>
      <c r="G40378" s="15">
        <v>0</v>
      </c>
      <c r="H40378" s="1" t="s">
        <v>24510</v>
      </c>
      <c r="I40378" s="1">
        <v>0</v>
      </c>
      <c r="J40378" s="19">
        <v>70097</v>
      </c>
      <c r="K40378" s="1">
        <v>0</v>
      </c>
      <c r="L40378" s="1">
        <v>2</v>
      </c>
      <c r="M40378" s="1">
        <v>0.4</v>
      </c>
      <c r="N40378" s="1">
        <v>1</v>
      </c>
      <c r="O40378" s="7">
        <f>VLOOKUP(J40378,DIM_Products!A:G,6,FALSE) * L40378 * (1-M40378)</f>
        <v>395.18279999999993</v>
      </c>
      <c r="P40378" s="7">
        <f t="shared" si="2520"/>
        <v>661.69079999999997</v>
      </c>
      <c r="Q40378" s="13">
        <f t="shared" si="2521"/>
        <v>0.59723181884952903</v>
      </c>
      <c r="R40378" s="7">
        <f t="shared" si="2522"/>
        <v>395.18279999999993</v>
      </c>
      <c r="S40378">
        <f t="shared" si="2523"/>
        <v>6</v>
      </c>
      <c r="T40378">
        <v>0</v>
      </c>
      <c r="U40378" s="13">
        <f>1/COUNTIF(B:B,Orders[[#This Row],[Order ID]])</f>
        <v>0.33333333333333331</v>
      </c>
      <c r="V40378">
        <f>IF(SUMIF(F:F,Orders[[#This Row],[DW_Customer]],U:U)&gt;1,1,0)</f>
        <v>1</v>
      </c>
    </row>
    <row r="40379" spans="1:22" x14ac:dyDescent="0.35">
      <c r="A40379">
        <v>45820</v>
      </c>
      <c r="B40379" s="1" t="s">
        <v>14096</v>
      </c>
      <c r="C40379" s="2">
        <v>41845</v>
      </c>
      <c r="D40379" s="2">
        <v>41852</v>
      </c>
      <c r="E40379" s="1" t="s">
        <v>24503</v>
      </c>
      <c r="F40379" s="1">
        <v>101356</v>
      </c>
      <c r="G40379" s="15">
        <v>0</v>
      </c>
      <c r="H40379" s="1" t="s">
        <v>24510</v>
      </c>
      <c r="I40379" s="1">
        <v>0</v>
      </c>
      <c r="J40379" s="19">
        <v>71024</v>
      </c>
      <c r="K40379" s="1">
        <v>25</v>
      </c>
      <c r="L40379" s="1">
        <v>7</v>
      </c>
      <c r="M40379" s="1">
        <v>0.4</v>
      </c>
      <c r="N40379" s="1">
        <v>1</v>
      </c>
      <c r="O40379" s="7">
        <f>VLOOKUP(J40379,DIM_Products!A:G,6,FALSE) * L40379 * (1-M40379)</f>
        <v>124.23599999999999</v>
      </c>
      <c r="P40379" s="7">
        <f t="shared" si="2520"/>
        <v>408.41640000000001</v>
      </c>
      <c r="Q40379" s="13">
        <f t="shared" si="2521"/>
        <v>0.30418954772629109</v>
      </c>
      <c r="R40379" s="7">
        <f t="shared" si="2522"/>
        <v>131.84073869315728</v>
      </c>
      <c r="S40379">
        <f t="shared" si="2523"/>
        <v>7</v>
      </c>
      <c r="T40379">
        <v>0</v>
      </c>
      <c r="U40379" s="13">
        <f>1/COUNTIF(B:B,Orders[[#This Row],[Order ID]])</f>
        <v>0.5</v>
      </c>
      <c r="V40379">
        <f>IF(SUMIF(F:F,Orders[[#This Row],[DW_Customer]],U:U)&gt;1,1,0)</f>
        <v>1</v>
      </c>
    </row>
    <row r="40380" spans="1:22" x14ac:dyDescent="0.35">
      <c r="A40380">
        <v>53604</v>
      </c>
      <c r="B40380" s="1" t="s">
        <v>14096</v>
      </c>
      <c r="C40380" s="2">
        <v>41845</v>
      </c>
      <c r="D40380" s="2">
        <v>41852</v>
      </c>
      <c r="E40380" s="1" t="s">
        <v>24503</v>
      </c>
      <c r="F40380" s="1">
        <v>101356</v>
      </c>
      <c r="G40380" s="15">
        <v>0</v>
      </c>
      <c r="H40380" s="1" t="s">
        <v>24510</v>
      </c>
      <c r="I40380" s="1">
        <v>0</v>
      </c>
      <c r="J40380" s="19">
        <v>70574</v>
      </c>
      <c r="K40380" s="1">
        <v>25</v>
      </c>
      <c r="L40380" s="1">
        <v>3</v>
      </c>
      <c r="M40380" s="1">
        <v>0.7</v>
      </c>
      <c r="N40380" s="1">
        <v>1</v>
      </c>
      <c r="O40380" s="7">
        <f>VLOOKUP(J40380,DIM_Products!A:G,6,FALSE) * L40380 * (1-M40380)</f>
        <v>284.18040000000002</v>
      </c>
      <c r="P40380" s="7">
        <f t="shared" si="2520"/>
        <v>408.41640000000001</v>
      </c>
      <c r="Q40380" s="13">
        <f t="shared" si="2521"/>
        <v>0.69581045227370897</v>
      </c>
      <c r="R40380" s="7">
        <f t="shared" si="2522"/>
        <v>301.57566130684273</v>
      </c>
      <c r="S40380">
        <f t="shared" si="2523"/>
        <v>7</v>
      </c>
      <c r="T40380">
        <v>0</v>
      </c>
      <c r="U40380" s="13">
        <f>1/COUNTIF(B:B,Orders[[#This Row],[Order ID]])</f>
        <v>0.5</v>
      </c>
      <c r="V40380">
        <f>IF(SUMIF(F:F,Orders[[#This Row],[DW_Customer]],U:U)&gt;1,1,0)</f>
        <v>1</v>
      </c>
    </row>
    <row r="40381" spans="1:22" x14ac:dyDescent="0.35">
      <c r="A40381">
        <v>54939</v>
      </c>
      <c r="B40381" s="1" t="s">
        <v>15652</v>
      </c>
      <c r="C40381" s="2">
        <v>41946</v>
      </c>
      <c r="D40381" s="2">
        <v>41949</v>
      </c>
      <c r="E40381" s="1" t="s">
        <v>24502</v>
      </c>
      <c r="F40381" s="1">
        <v>101472</v>
      </c>
      <c r="G40381" s="15">
        <v>0</v>
      </c>
      <c r="H40381" s="1" t="s">
        <v>24510</v>
      </c>
      <c r="I40381" s="1">
        <v>0</v>
      </c>
      <c r="J40381" s="19">
        <v>70187</v>
      </c>
      <c r="K40381" s="1">
        <v>0</v>
      </c>
      <c r="L40381" s="1">
        <v>4</v>
      </c>
      <c r="M40381" s="1">
        <v>0.2</v>
      </c>
      <c r="N40381" s="1">
        <v>1</v>
      </c>
      <c r="O40381" s="7">
        <f>VLOOKUP(J40381,DIM_Products!A:G,6,FALSE) * L40381 * (1-M40381)</f>
        <v>1523.5200000000002</v>
      </c>
      <c r="P40381" s="7">
        <f t="shared" si="2520"/>
        <v>1523.5200000000002</v>
      </c>
      <c r="Q40381" s="13">
        <f t="shared" si="2521"/>
        <v>1</v>
      </c>
      <c r="R40381" s="7">
        <f t="shared" si="2522"/>
        <v>1523.5200000000002</v>
      </c>
      <c r="S40381">
        <f t="shared" si="2523"/>
        <v>3</v>
      </c>
      <c r="T40381">
        <v>1</v>
      </c>
      <c r="U40381" s="13">
        <f>1/COUNTIF(B:B,Orders[[#This Row],[Order ID]])</f>
        <v>1</v>
      </c>
      <c r="V40381">
        <f>IF(SUMIF(F:F,Orders[[#This Row],[DW_Customer]],U:U)&gt;1,1,0)</f>
        <v>1</v>
      </c>
    </row>
    <row r="40382" spans="1:22" x14ac:dyDescent="0.35">
      <c r="A40382">
        <v>70126</v>
      </c>
      <c r="B40382" s="1" t="s">
        <v>24191</v>
      </c>
      <c r="C40382" s="2">
        <v>41751</v>
      </c>
      <c r="D40382" s="2">
        <v>41751</v>
      </c>
      <c r="E40382" s="1" t="s">
        <v>26364</v>
      </c>
      <c r="F40382" s="1">
        <v>100101</v>
      </c>
      <c r="G40382" s="15">
        <v>0</v>
      </c>
      <c r="H40382" s="1" t="s">
        <v>24511</v>
      </c>
      <c r="I40382" s="1">
        <v>23</v>
      </c>
      <c r="J40382" s="19">
        <v>70736</v>
      </c>
      <c r="K40382" s="1">
        <v>0</v>
      </c>
      <c r="L40382" s="1">
        <v>3</v>
      </c>
      <c r="M40382" s="1">
        <v>0.8</v>
      </c>
      <c r="N40382" s="1">
        <v>1</v>
      </c>
      <c r="O40382" s="7">
        <f>VLOOKUP(J40382,DIM_Products!A:G,6,FALSE) * L40382 * (1-M40382)</f>
        <v>14.339999999999995</v>
      </c>
      <c r="P40382" s="7">
        <f t="shared" si="2520"/>
        <v>38.93399999999999</v>
      </c>
      <c r="Q40382" s="13">
        <f t="shared" si="2521"/>
        <v>0.36831561103405758</v>
      </c>
      <c r="R40382" s="7">
        <f t="shared" si="2522"/>
        <v>14.339999999999995</v>
      </c>
      <c r="S40382">
        <f t="shared" si="2523"/>
        <v>0</v>
      </c>
      <c r="T40382">
        <v>0</v>
      </c>
      <c r="U40382" s="13">
        <f>1/COUNTIF(B:B,Orders[[#This Row],[Order ID]])</f>
        <v>0.5</v>
      </c>
      <c r="V40382">
        <f>IF(SUMIF(F:F,Orders[[#This Row],[DW_Customer]],U:U)&gt;1,1,0)</f>
        <v>1</v>
      </c>
    </row>
    <row r="40383" spans="1:22" x14ac:dyDescent="0.35">
      <c r="A40383">
        <v>70394</v>
      </c>
      <c r="B40383" s="1" t="s">
        <v>24191</v>
      </c>
      <c r="C40383" s="2">
        <v>41751</v>
      </c>
      <c r="D40383" s="2">
        <v>41751</v>
      </c>
      <c r="E40383" s="1" t="s">
        <v>26364</v>
      </c>
      <c r="F40383" s="1">
        <v>100101</v>
      </c>
      <c r="G40383" s="15">
        <v>0</v>
      </c>
      <c r="H40383" s="1" t="s">
        <v>24511</v>
      </c>
      <c r="I40383" s="1">
        <v>23</v>
      </c>
      <c r="J40383" s="19">
        <v>70899</v>
      </c>
      <c r="K40383" s="1">
        <v>0</v>
      </c>
      <c r="L40383" s="1">
        <v>3</v>
      </c>
      <c r="M40383" s="1">
        <v>0.8</v>
      </c>
      <c r="N40383" s="1">
        <v>1</v>
      </c>
      <c r="O40383" s="7">
        <f>VLOOKUP(J40383,DIM_Products!A:G,6,FALSE) * L40383 * (1-M40383)</f>
        <v>24.593999999999994</v>
      </c>
      <c r="P40383" s="7">
        <f t="shared" si="2520"/>
        <v>38.93399999999999</v>
      </c>
      <c r="Q40383" s="13">
        <f t="shared" si="2521"/>
        <v>0.63168438896594237</v>
      </c>
      <c r="R40383" s="7">
        <f t="shared" si="2522"/>
        <v>24.593999999999994</v>
      </c>
      <c r="S40383">
        <f t="shared" si="2523"/>
        <v>0</v>
      </c>
      <c r="T40383">
        <v>0</v>
      </c>
      <c r="U40383" s="13">
        <f>1/COUNTIF(B:B,Orders[[#This Row],[Order ID]])</f>
        <v>0.5</v>
      </c>
      <c r="V40383">
        <f>IF(SUMIF(F:F,Orders[[#This Row],[DW_Customer]],U:U)&gt;1,1,0)</f>
        <v>1</v>
      </c>
    </row>
    <row r="40384" spans="1:22" x14ac:dyDescent="0.35">
      <c r="A40384">
        <v>38005</v>
      </c>
      <c r="B40384" s="1" t="s">
        <v>11397</v>
      </c>
      <c r="C40384" s="2">
        <v>41911</v>
      </c>
      <c r="D40384" s="2">
        <v>41914</v>
      </c>
      <c r="E40384" s="1" t="s">
        <v>24501</v>
      </c>
      <c r="F40384" s="1">
        <v>100666</v>
      </c>
      <c r="G40384" s="15">
        <v>0</v>
      </c>
      <c r="H40384" s="1" t="s">
        <v>24510</v>
      </c>
      <c r="I40384" s="1">
        <v>0</v>
      </c>
      <c r="J40384" s="19">
        <v>70258</v>
      </c>
      <c r="K40384" s="1">
        <v>0</v>
      </c>
      <c r="L40384" s="1">
        <v>2</v>
      </c>
      <c r="M40384" s="1">
        <v>0.4</v>
      </c>
      <c r="N40384" s="1">
        <v>1</v>
      </c>
      <c r="O40384" s="7">
        <f>VLOOKUP(J40384,DIM_Products!A:G,6,FALSE) * L40384 * (1-M40384)</f>
        <v>53.46</v>
      </c>
      <c r="P40384" s="7">
        <f t="shared" si="2520"/>
        <v>53.46</v>
      </c>
      <c r="Q40384" s="13">
        <f t="shared" si="2521"/>
        <v>1</v>
      </c>
      <c r="R40384" s="7">
        <f t="shared" si="2522"/>
        <v>53.46</v>
      </c>
      <c r="S40384">
        <f t="shared" si="2523"/>
        <v>3</v>
      </c>
      <c r="T40384">
        <v>1</v>
      </c>
      <c r="U40384" s="13">
        <f>1/COUNTIF(B:B,Orders[[#This Row],[Order ID]])</f>
        <v>1</v>
      </c>
      <c r="V40384">
        <f>IF(SUMIF(F:F,Orders[[#This Row],[DW_Customer]],U:U)&gt;1,1,0)</f>
        <v>1</v>
      </c>
    </row>
    <row r="40385" spans="1:22" x14ac:dyDescent="0.35">
      <c r="A40385">
        <v>63620</v>
      </c>
      <c r="B40385" s="1" t="s">
        <v>22654</v>
      </c>
      <c r="C40385" s="2">
        <v>41937</v>
      </c>
      <c r="D40385" s="2">
        <v>41942</v>
      </c>
      <c r="E40385" s="1" t="s">
        <v>24503</v>
      </c>
      <c r="F40385" s="1">
        <v>101419</v>
      </c>
      <c r="G40385" s="15">
        <v>0</v>
      </c>
      <c r="H40385" s="1" t="s">
        <v>24510</v>
      </c>
      <c r="I40385" s="1">
        <v>0</v>
      </c>
      <c r="J40385" s="19">
        <v>71250</v>
      </c>
      <c r="K40385" s="1">
        <v>0</v>
      </c>
      <c r="L40385" s="1">
        <v>2</v>
      </c>
      <c r="M40385" s="1">
        <v>0.4</v>
      </c>
      <c r="N40385" s="1">
        <v>1</v>
      </c>
      <c r="O40385" s="7">
        <f>VLOOKUP(J40385,DIM_Products!A:G,6,FALSE) * L40385 * (1-M40385)</f>
        <v>286.15454399999999</v>
      </c>
      <c r="P40385" s="7">
        <f t="shared" si="2520"/>
        <v>286.15454399999999</v>
      </c>
      <c r="Q40385" s="13">
        <f t="shared" si="2521"/>
        <v>1</v>
      </c>
      <c r="R40385" s="7">
        <f t="shared" si="2522"/>
        <v>286.15454399999999</v>
      </c>
      <c r="S40385">
        <f t="shared" si="2523"/>
        <v>5</v>
      </c>
      <c r="T40385">
        <v>1</v>
      </c>
      <c r="U40385" s="13">
        <f>1/COUNTIF(B:B,Orders[[#This Row],[Order ID]])</f>
        <v>1</v>
      </c>
      <c r="V40385">
        <f>IF(SUMIF(F:F,Orders[[#This Row],[DW_Customer]],U:U)&gt;1,1,0)</f>
        <v>1</v>
      </c>
    </row>
    <row r="40386" spans="1:22" x14ac:dyDescent="0.35">
      <c r="A40386">
        <v>46919</v>
      </c>
      <c r="B40386" s="1" t="s">
        <v>10103</v>
      </c>
      <c r="C40386" s="2">
        <v>41730</v>
      </c>
      <c r="D40386" s="2">
        <v>41730</v>
      </c>
      <c r="E40386" s="1" t="s">
        <v>26364</v>
      </c>
      <c r="F40386" s="1">
        <v>101498</v>
      </c>
      <c r="G40386" s="15">
        <v>1</v>
      </c>
      <c r="H40386" s="1" t="s">
        <v>24511</v>
      </c>
      <c r="I40386" s="1">
        <v>522</v>
      </c>
      <c r="J40386" s="19">
        <v>70620</v>
      </c>
      <c r="K40386" s="1">
        <v>0</v>
      </c>
      <c r="L40386" s="1">
        <v>11</v>
      </c>
      <c r="M40386" s="1">
        <v>0.4</v>
      </c>
      <c r="N40386" s="1">
        <v>1</v>
      </c>
      <c r="O40386" s="7">
        <f>VLOOKUP(J40386,DIM_Products!A:G,6,FALSE) * L40386 * (1-M40386)</f>
        <v>2967.3863999999999</v>
      </c>
      <c r="P40386" s="7">
        <f t="shared" ref="P40386:P40449" si="2524">SUMIF(B:B,B:B,O:O)</f>
        <v>3319.3739999999998</v>
      </c>
      <c r="Q40386" s="13">
        <f t="shared" ref="Q40386:Q40449" si="2525">O40386/P40386</f>
        <v>0.89395964419797225</v>
      </c>
      <c r="R40386" s="7">
        <f t="shared" ref="R40386:R40449" si="2526">O40386+Q40386*K40386</f>
        <v>2967.3863999999999</v>
      </c>
      <c r="S40386">
        <f t="shared" ref="S40386:S40449" si="2527">D40386-C40386</f>
        <v>0</v>
      </c>
      <c r="T40386">
        <v>0</v>
      </c>
      <c r="U40386" s="13">
        <f>1/COUNTIF(B:B,Orders[[#This Row],[Order ID]])</f>
        <v>0.16666666666666666</v>
      </c>
      <c r="V40386">
        <f>IF(SUMIF(F:F,Orders[[#This Row],[DW_Customer]],U:U)&gt;1,1,0)</f>
        <v>1</v>
      </c>
    </row>
    <row r="40387" spans="1:22" x14ac:dyDescent="0.35">
      <c r="A40387">
        <v>52716</v>
      </c>
      <c r="B40387" s="1" t="s">
        <v>10103</v>
      </c>
      <c r="C40387" s="2">
        <v>41730</v>
      </c>
      <c r="D40387" s="2">
        <v>41730</v>
      </c>
      <c r="E40387" s="1" t="s">
        <v>26364</v>
      </c>
      <c r="F40387" s="1">
        <v>101498</v>
      </c>
      <c r="G40387" s="15">
        <v>1</v>
      </c>
      <c r="H40387" s="1" t="s">
        <v>24511</v>
      </c>
      <c r="I40387" s="1">
        <v>522</v>
      </c>
      <c r="J40387" s="19">
        <v>71535</v>
      </c>
      <c r="K40387" s="1">
        <v>0</v>
      </c>
      <c r="L40387" s="1">
        <v>2</v>
      </c>
      <c r="M40387" s="1">
        <v>0.4</v>
      </c>
      <c r="N40387" s="1">
        <v>1</v>
      </c>
      <c r="O40387" s="7">
        <f>VLOOKUP(J40387,DIM_Products!A:G,6,FALSE) * L40387 * (1-M40387)</f>
        <v>185.61600000000001</v>
      </c>
      <c r="P40387" s="7">
        <f t="shared" si="2524"/>
        <v>3319.3739999999998</v>
      </c>
      <c r="Q40387" s="13">
        <f t="shared" si="2525"/>
        <v>5.5918977493949168E-2</v>
      </c>
      <c r="R40387" s="7">
        <f t="shared" si="2526"/>
        <v>185.61600000000001</v>
      </c>
      <c r="S40387">
        <f t="shared" si="2527"/>
        <v>0</v>
      </c>
      <c r="T40387">
        <v>0</v>
      </c>
      <c r="U40387" s="13">
        <f>1/COUNTIF(B:B,Orders[[#This Row],[Order ID]])</f>
        <v>0.16666666666666666</v>
      </c>
      <c r="V40387">
        <f>IF(SUMIF(F:F,Orders[[#This Row],[DW_Customer]],U:U)&gt;1,1,0)</f>
        <v>1</v>
      </c>
    </row>
    <row r="40388" spans="1:22" x14ac:dyDescent="0.35">
      <c r="A40388">
        <v>53332</v>
      </c>
      <c r="B40388" s="1" t="s">
        <v>10103</v>
      </c>
      <c r="C40388" s="2">
        <v>41730</v>
      </c>
      <c r="D40388" s="2">
        <v>41730</v>
      </c>
      <c r="E40388" s="1" t="s">
        <v>26364</v>
      </c>
      <c r="F40388" s="1">
        <v>101498</v>
      </c>
      <c r="G40388" s="15">
        <v>1</v>
      </c>
      <c r="H40388" s="1" t="s">
        <v>24511</v>
      </c>
      <c r="I40388" s="1">
        <v>522</v>
      </c>
      <c r="J40388" s="19">
        <v>71381</v>
      </c>
      <c r="K40388" s="1">
        <v>0</v>
      </c>
      <c r="L40388" s="1">
        <v>6</v>
      </c>
      <c r="M40388" s="1">
        <v>0.7</v>
      </c>
      <c r="N40388" s="1">
        <v>1</v>
      </c>
      <c r="O40388" s="7">
        <f>VLOOKUP(J40388,DIM_Products!A:G,6,FALSE) * L40388 * (1-M40388)</f>
        <v>87.804000000000016</v>
      </c>
      <c r="P40388" s="7">
        <f t="shared" si="2524"/>
        <v>3319.3739999999998</v>
      </c>
      <c r="Q40388" s="13">
        <f t="shared" si="2525"/>
        <v>2.6451975583347952E-2</v>
      </c>
      <c r="R40388" s="7">
        <f t="shared" si="2526"/>
        <v>87.804000000000016</v>
      </c>
      <c r="S40388">
        <f t="shared" si="2527"/>
        <v>0</v>
      </c>
      <c r="T40388">
        <v>0</v>
      </c>
      <c r="U40388" s="13">
        <f>1/COUNTIF(B:B,Orders[[#This Row],[Order ID]])</f>
        <v>0.16666666666666666</v>
      </c>
      <c r="V40388">
        <f>IF(SUMIF(F:F,Orders[[#This Row],[DW_Customer]],U:U)&gt;1,1,0)</f>
        <v>1</v>
      </c>
    </row>
    <row r="40389" spans="1:22" x14ac:dyDescent="0.35">
      <c r="A40389">
        <v>62738</v>
      </c>
      <c r="B40389" s="1" t="s">
        <v>10103</v>
      </c>
      <c r="C40389" s="2">
        <v>41730</v>
      </c>
      <c r="D40389" s="2">
        <v>41730</v>
      </c>
      <c r="E40389" s="1" t="s">
        <v>26364</v>
      </c>
      <c r="F40389" s="1">
        <v>101498</v>
      </c>
      <c r="G40389" s="15">
        <v>1</v>
      </c>
      <c r="H40389" s="1" t="s">
        <v>24511</v>
      </c>
      <c r="I40389" s="1">
        <v>522</v>
      </c>
      <c r="J40389" s="19">
        <v>70533</v>
      </c>
      <c r="K40389" s="1">
        <v>0</v>
      </c>
      <c r="L40389" s="1">
        <v>2</v>
      </c>
      <c r="M40389" s="1">
        <v>0.4</v>
      </c>
      <c r="N40389" s="1">
        <v>1</v>
      </c>
      <c r="O40389" s="7">
        <f>VLOOKUP(J40389,DIM_Products!A:G,6,FALSE) * L40389 * (1-M40389)</f>
        <v>31.989599999999996</v>
      </c>
      <c r="P40389" s="7">
        <f t="shared" si="2524"/>
        <v>3319.3739999999998</v>
      </c>
      <c r="Q40389" s="13">
        <f t="shared" si="2525"/>
        <v>9.6372388287671099E-3</v>
      </c>
      <c r="R40389" s="7">
        <f t="shared" si="2526"/>
        <v>31.989599999999996</v>
      </c>
      <c r="S40389">
        <f t="shared" si="2527"/>
        <v>0</v>
      </c>
      <c r="T40389">
        <v>0</v>
      </c>
      <c r="U40389" s="13">
        <f>1/COUNTIF(B:B,Orders[[#This Row],[Order ID]])</f>
        <v>0.16666666666666666</v>
      </c>
      <c r="V40389">
        <f>IF(SUMIF(F:F,Orders[[#This Row],[DW_Customer]],U:U)&gt;1,1,0)</f>
        <v>1</v>
      </c>
    </row>
    <row r="40390" spans="1:22" x14ac:dyDescent="0.35">
      <c r="A40390">
        <v>69856</v>
      </c>
      <c r="B40390" s="1" t="s">
        <v>10103</v>
      </c>
      <c r="C40390" s="2">
        <v>41730</v>
      </c>
      <c r="D40390" s="2">
        <v>41730</v>
      </c>
      <c r="E40390" s="1" t="s">
        <v>26364</v>
      </c>
      <c r="F40390" s="1">
        <v>101498</v>
      </c>
      <c r="G40390" s="15">
        <v>1</v>
      </c>
      <c r="H40390" s="1" t="s">
        <v>24511</v>
      </c>
      <c r="I40390" s="1">
        <v>522</v>
      </c>
      <c r="J40390" s="19">
        <v>71176</v>
      </c>
      <c r="K40390" s="1">
        <v>0</v>
      </c>
      <c r="L40390" s="1">
        <v>2</v>
      </c>
      <c r="M40390" s="1">
        <v>0.4</v>
      </c>
      <c r="N40390" s="1">
        <v>1</v>
      </c>
      <c r="O40390" s="7">
        <f>VLOOKUP(J40390,DIM_Products!A:G,6,FALSE) * L40390 * (1-M40390)</f>
        <v>42.929999999999986</v>
      </c>
      <c r="P40390" s="7">
        <f t="shared" si="2524"/>
        <v>3319.3739999999998</v>
      </c>
      <c r="Q40390" s="13">
        <f t="shared" si="2525"/>
        <v>1.2933161493703327E-2</v>
      </c>
      <c r="R40390" s="7">
        <f t="shared" si="2526"/>
        <v>42.929999999999986</v>
      </c>
      <c r="S40390">
        <f t="shared" si="2527"/>
        <v>0</v>
      </c>
      <c r="T40390">
        <v>0</v>
      </c>
      <c r="U40390" s="13">
        <f>1/COUNTIF(B:B,Orders[[#This Row],[Order ID]])</f>
        <v>0.16666666666666666</v>
      </c>
      <c r="V40390">
        <f>IF(SUMIF(F:F,Orders[[#This Row],[DW_Customer]],U:U)&gt;1,1,0)</f>
        <v>1</v>
      </c>
    </row>
    <row r="40391" spans="1:22" x14ac:dyDescent="0.35">
      <c r="A40391">
        <v>70531</v>
      </c>
      <c r="B40391" s="1" t="s">
        <v>10103</v>
      </c>
      <c r="C40391" s="2">
        <v>41730</v>
      </c>
      <c r="D40391" s="2">
        <v>41730</v>
      </c>
      <c r="E40391" s="1" t="s">
        <v>26364</v>
      </c>
      <c r="F40391" s="1">
        <v>101498</v>
      </c>
      <c r="G40391" s="15">
        <v>1</v>
      </c>
      <c r="H40391" s="1" t="s">
        <v>24511</v>
      </c>
      <c r="I40391" s="1">
        <v>522</v>
      </c>
      <c r="J40391" s="19">
        <v>70817</v>
      </c>
      <c r="K40391" s="1">
        <v>0</v>
      </c>
      <c r="L40391" s="1">
        <v>2</v>
      </c>
      <c r="M40391" s="1">
        <v>0.7</v>
      </c>
      <c r="N40391" s="1">
        <v>1</v>
      </c>
      <c r="O40391" s="7">
        <f>VLOOKUP(J40391,DIM_Products!A:G,6,FALSE) * L40391 * (1-M40391)</f>
        <v>3.6480000000000006</v>
      </c>
      <c r="P40391" s="7">
        <f t="shared" si="2524"/>
        <v>3319.3739999999998</v>
      </c>
      <c r="Q40391" s="13">
        <f t="shared" si="2525"/>
        <v>1.0990024022601854E-3</v>
      </c>
      <c r="R40391" s="7">
        <f t="shared" si="2526"/>
        <v>3.6480000000000006</v>
      </c>
      <c r="S40391">
        <f t="shared" si="2527"/>
        <v>0</v>
      </c>
      <c r="T40391">
        <v>0</v>
      </c>
      <c r="U40391" s="13">
        <f>1/COUNTIF(B:B,Orders[[#This Row],[Order ID]])</f>
        <v>0.16666666666666666</v>
      </c>
      <c r="V40391">
        <f>IF(SUMIF(F:F,Orders[[#This Row],[DW_Customer]],U:U)&gt;1,1,0)</f>
        <v>1</v>
      </c>
    </row>
    <row r="40392" spans="1:22" x14ac:dyDescent="0.35">
      <c r="A40392">
        <v>44101</v>
      </c>
      <c r="B40392" s="1" t="s">
        <v>17427</v>
      </c>
      <c r="C40392" s="2">
        <v>41892</v>
      </c>
      <c r="D40392" s="2">
        <v>41892</v>
      </c>
      <c r="E40392" s="1" t="s">
        <v>26364</v>
      </c>
      <c r="F40392" s="1">
        <v>100976</v>
      </c>
      <c r="G40392" s="15">
        <v>0</v>
      </c>
      <c r="H40392" s="1" t="s">
        <v>24511</v>
      </c>
      <c r="I40392" s="1">
        <v>625</v>
      </c>
      <c r="J40392" s="19">
        <v>70125</v>
      </c>
      <c r="K40392" s="1">
        <v>0</v>
      </c>
      <c r="L40392" s="1">
        <v>4</v>
      </c>
      <c r="M40392" s="1">
        <v>0</v>
      </c>
      <c r="N40392" s="1">
        <v>1</v>
      </c>
      <c r="O40392" s="7">
        <f>VLOOKUP(J40392,DIM_Products!A:G,6,FALSE) * L40392 * (1-M40392)</f>
        <v>321.72800000000007</v>
      </c>
      <c r="P40392" s="7">
        <f t="shared" si="2524"/>
        <v>321.72800000000007</v>
      </c>
      <c r="Q40392" s="13">
        <f t="shared" si="2525"/>
        <v>1</v>
      </c>
      <c r="R40392" s="7">
        <f t="shared" si="2526"/>
        <v>321.72800000000007</v>
      </c>
      <c r="S40392">
        <f t="shared" si="2527"/>
        <v>0</v>
      </c>
      <c r="T40392">
        <v>1</v>
      </c>
      <c r="U40392" s="13">
        <f>1/COUNTIF(B:B,Orders[[#This Row],[Order ID]])</f>
        <v>1</v>
      </c>
      <c r="V40392">
        <f>IF(SUMIF(F:F,Orders[[#This Row],[DW_Customer]],U:U)&gt;1,1,0)</f>
        <v>1</v>
      </c>
    </row>
    <row r="40393" spans="1:22" x14ac:dyDescent="0.35">
      <c r="A40393">
        <v>53386</v>
      </c>
      <c r="B40393" s="1" t="s">
        <v>19046</v>
      </c>
      <c r="C40393" s="2">
        <v>41691</v>
      </c>
      <c r="D40393" s="2">
        <v>41697</v>
      </c>
      <c r="E40393" s="1" t="s">
        <v>24503</v>
      </c>
      <c r="F40393" s="1">
        <v>100118</v>
      </c>
      <c r="G40393" s="15">
        <v>0</v>
      </c>
      <c r="H40393" s="1" t="s">
        <v>24510</v>
      </c>
      <c r="I40393" s="1">
        <v>0</v>
      </c>
      <c r="J40393" s="19">
        <v>71301</v>
      </c>
      <c r="K40393" s="1">
        <v>15</v>
      </c>
      <c r="L40393" s="1">
        <v>2</v>
      </c>
      <c r="M40393" s="1">
        <v>0.2</v>
      </c>
      <c r="N40393" s="1">
        <v>1</v>
      </c>
      <c r="O40393" s="7">
        <f>VLOOKUP(J40393,DIM_Products!A:G,6,FALSE) * L40393 * (1-M40393)</f>
        <v>237.98400000000004</v>
      </c>
      <c r="P40393" s="7">
        <f t="shared" si="2524"/>
        <v>237.98400000000004</v>
      </c>
      <c r="Q40393" s="13">
        <f t="shared" si="2525"/>
        <v>1</v>
      </c>
      <c r="R40393" s="7">
        <f t="shared" si="2526"/>
        <v>252.98400000000004</v>
      </c>
      <c r="S40393">
        <f t="shared" si="2527"/>
        <v>6</v>
      </c>
      <c r="T40393">
        <v>0</v>
      </c>
      <c r="U40393" s="13">
        <f>1/COUNTIF(B:B,Orders[[#This Row],[Order ID]])</f>
        <v>1</v>
      </c>
      <c r="V40393">
        <f>IF(SUMIF(F:F,Orders[[#This Row],[DW_Customer]],U:U)&gt;1,1,0)</f>
        <v>1</v>
      </c>
    </row>
    <row r="40394" spans="1:22" x14ac:dyDescent="0.35">
      <c r="A40394">
        <v>31766</v>
      </c>
      <c r="B40394" s="1" t="s">
        <v>6943</v>
      </c>
      <c r="C40394" s="2">
        <v>41983</v>
      </c>
      <c r="D40394" s="2">
        <v>41985</v>
      </c>
      <c r="E40394" s="1" t="s">
        <v>24502</v>
      </c>
      <c r="F40394" s="1">
        <v>101215</v>
      </c>
      <c r="G40394" s="15">
        <v>0</v>
      </c>
      <c r="H40394" s="1" t="s">
        <v>24510</v>
      </c>
      <c r="I40394" s="1">
        <v>0</v>
      </c>
      <c r="J40394" s="19">
        <v>71236</v>
      </c>
      <c r="K40394" s="1">
        <v>0</v>
      </c>
      <c r="L40394" s="1">
        <v>4</v>
      </c>
      <c r="M40394" s="1">
        <v>0.2</v>
      </c>
      <c r="N40394" s="1">
        <v>1</v>
      </c>
      <c r="O40394" s="7">
        <f>VLOOKUP(J40394,DIM_Products!A:G,6,FALSE) * L40394 * (1-M40394)</f>
        <v>616.89599999999996</v>
      </c>
      <c r="P40394" s="7">
        <f t="shared" si="2524"/>
        <v>616.89599999999996</v>
      </c>
      <c r="Q40394" s="13">
        <f t="shared" si="2525"/>
        <v>1</v>
      </c>
      <c r="R40394" s="7">
        <f t="shared" si="2526"/>
        <v>616.89599999999996</v>
      </c>
      <c r="S40394">
        <f t="shared" si="2527"/>
        <v>2</v>
      </c>
      <c r="T40394">
        <v>0</v>
      </c>
      <c r="U40394" s="13">
        <f>1/COUNTIF(B:B,Orders[[#This Row],[Order ID]])</f>
        <v>1</v>
      </c>
      <c r="V40394">
        <f>IF(SUMIF(F:F,Orders[[#This Row],[DW_Customer]],U:U)&gt;1,1,0)</f>
        <v>1</v>
      </c>
    </row>
    <row r="40395" spans="1:22" x14ac:dyDescent="0.35">
      <c r="A40395">
        <v>63815</v>
      </c>
      <c r="B40395" s="1" t="s">
        <v>22682</v>
      </c>
      <c r="C40395" s="2">
        <v>41933</v>
      </c>
      <c r="D40395" s="2">
        <v>41935</v>
      </c>
      <c r="E40395" s="1" t="s">
        <v>24501</v>
      </c>
      <c r="F40395" s="1">
        <v>100739</v>
      </c>
      <c r="G40395" s="15">
        <v>0</v>
      </c>
      <c r="H40395" s="1" t="s">
        <v>24510</v>
      </c>
      <c r="I40395" s="1">
        <v>0</v>
      </c>
      <c r="J40395" s="19">
        <v>71101</v>
      </c>
      <c r="K40395" s="1">
        <v>0</v>
      </c>
      <c r="L40395" s="1">
        <v>4</v>
      </c>
      <c r="M40395" s="1">
        <v>0.2</v>
      </c>
      <c r="N40395" s="1">
        <v>1</v>
      </c>
      <c r="O40395" s="7">
        <f>VLOOKUP(J40395,DIM_Products!A:G,6,FALSE) * L40395 * (1-M40395)</f>
        <v>320.25599999999997</v>
      </c>
      <c r="P40395" s="7">
        <f t="shared" si="2524"/>
        <v>340.11599999999999</v>
      </c>
      <c r="Q40395" s="13">
        <f t="shared" si="2525"/>
        <v>0.94160815721694946</v>
      </c>
      <c r="R40395" s="7">
        <f t="shared" si="2526"/>
        <v>320.25599999999997</v>
      </c>
      <c r="S40395">
        <f t="shared" si="2527"/>
        <v>2</v>
      </c>
      <c r="T40395">
        <v>0</v>
      </c>
      <c r="U40395" s="13">
        <f>1/COUNTIF(B:B,Orders[[#This Row],[Order ID]])</f>
        <v>0.5</v>
      </c>
      <c r="V40395">
        <f>IF(SUMIF(F:F,Orders[[#This Row],[DW_Customer]],U:U)&gt;1,1,0)</f>
        <v>1</v>
      </c>
    </row>
    <row r="40396" spans="1:22" x14ac:dyDescent="0.35">
      <c r="A40396">
        <v>70373</v>
      </c>
      <c r="B40396" s="1" t="s">
        <v>22682</v>
      </c>
      <c r="C40396" s="2">
        <v>41933</v>
      </c>
      <c r="D40396" s="2">
        <v>41935</v>
      </c>
      <c r="E40396" s="1" t="s">
        <v>24501</v>
      </c>
      <c r="F40396" s="1">
        <v>100739</v>
      </c>
      <c r="G40396" s="15">
        <v>0</v>
      </c>
      <c r="H40396" s="1" t="s">
        <v>24510</v>
      </c>
      <c r="I40396" s="1">
        <v>0</v>
      </c>
      <c r="J40396" s="19">
        <v>70858</v>
      </c>
      <c r="K40396" s="1">
        <v>0</v>
      </c>
      <c r="L40396" s="1">
        <v>1</v>
      </c>
      <c r="M40396" s="1">
        <v>0</v>
      </c>
      <c r="N40396" s="1">
        <v>1</v>
      </c>
      <c r="O40396" s="7">
        <f>VLOOKUP(J40396,DIM_Products!A:G,6,FALSE) * L40396 * (1-M40396)</f>
        <v>19.86</v>
      </c>
      <c r="P40396" s="7">
        <f t="shared" si="2524"/>
        <v>340.11599999999999</v>
      </c>
      <c r="Q40396" s="13">
        <f t="shared" si="2525"/>
        <v>5.8391842783050492E-2</v>
      </c>
      <c r="R40396" s="7">
        <f t="shared" si="2526"/>
        <v>19.86</v>
      </c>
      <c r="S40396">
        <f t="shared" si="2527"/>
        <v>2</v>
      </c>
      <c r="T40396">
        <v>0</v>
      </c>
      <c r="U40396" s="13">
        <f>1/COUNTIF(B:B,Orders[[#This Row],[Order ID]])</f>
        <v>0.5</v>
      </c>
      <c r="V40396">
        <f>IF(SUMIF(F:F,Orders[[#This Row],[DW_Customer]],U:U)&gt;1,1,0)</f>
        <v>1</v>
      </c>
    </row>
    <row r="40397" spans="1:22" x14ac:dyDescent="0.35">
      <c r="A40397">
        <v>37256</v>
      </c>
      <c r="B40397" s="1" t="s">
        <v>12876</v>
      </c>
      <c r="C40397" s="2">
        <v>41731</v>
      </c>
      <c r="D40397" s="2">
        <v>41731</v>
      </c>
      <c r="E40397" s="1" t="s">
        <v>26364</v>
      </c>
      <c r="F40397" s="1">
        <v>100153</v>
      </c>
      <c r="G40397" s="15">
        <v>0</v>
      </c>
      <c r="H40397" s="1" t="s">
        <v>24511</v>
      </c>
      <c r="I40397" s="1">
        <v>218</v>
      </c>
      <c r="J40397" s="19">
        <v>71091</v>
      </c>
      <c r="K40397" s="1">
        <v>0</v>
      </c>
      <c r="L40397" s="1">
        <v>2</v>
      </c>
      <c r="M40397" s="1">
        <v>0.4</v>
      </c>
      <c r="N40397" s="1">
        <v>1</v>
      </c>
      <c r="O40397" s="7">
        <f>VLOOKUP(J40397,DIM_Products!A:G,6,FALSE) * L40397 * (1-M40397)</f>
        <v>5.7120000000000006</v>
      </c>
      <c r="P40397" s="7">
        <f t="shared" si="2524"/>
        <v>3547.8856399999995</v>
      </c>
      <c r="Q40397" s="13">
        <f t="shared" si="2525"/>
        <v>1.6099729753408854E-3</v>
      </c>
      <c r="R40397" s="7">
        <f t="shared" si="2526"/>
        <v>5.7120000000000006</v>
      </c>
      <c r="S40397">
        <f t="shared" si="2527"/>
        <v>0</v>
      </c>
      <c r="T40397">
        <v>1</v>
      </c>
      <c r="U40397" s="13">
        <f>1/COUNTIF(B:B,Orders[[#This Row],[Order ID]])</f>
        <v>0.1111111111111111</v>
      </c>
      <c r="V40397">
        <f>IF(SUMIF(F:F,Orders[[#This Row],[DW_Customer]],U:U)&gt;1,1,0)</f>
        <v>1</v>
      </c>
    </row>
    <row r="40398" spans="1:22" x14ac:dyDescent="0.35">
      <c r="A40398">
        <v>40109</v>
      </c>
      <c r="B40398" s="1" t="s">
        <v>12876</v>
      </c>
      <c r="C40398" s="2">
        <v>41731</v>
      </c>
      <c r="D40398" s="2">
        <v>41731</v>
      </c>
      <c r="E40398" s="1" t="s">
        <v>26364</v>
      </c>
      <c r="F40398" s="1">
        <v>100153</v>
      </c>
      <c r="G40398" s="15">
        <v>0</v>
      </c>
      <c r="H40398" s="1" t="s">
        <v>24511</v>
      </c>
      <c r="I40398" s="1">
        <v>218</v>
      </c>
      <c r="J40398" s="19">
        <v>71542</v>
      </c>
      <c r="K40398" s="1">
        <v>0</v>
      </c>
      <c r="L40398" s="1">
        <v>2</v>
      </c>
      <c r="M40398" s="1">
        <v>0.40200000000000002</v>
      </c>
      <c r="N40398" s="1">
        <v>1</v>
      </c>
      <c r="O40398" s="7">
        <f>VLOOKUP(J40398,DIM_Products!A:G,6,FALSE) * L40398 * (1-M40398)</f>
        <v>63.139232</v>
      </c>
      <c r="P40398" s="7">
        <f t="shared" si="2524"/>
        <v>3547.8856399999995</v>
      </c>
      <c r="Q40398" s="13">
        <f t="shared" si="2525"/>
        <v>1.7796298530073255E-2</v>
      </c>
      <c r="R40398" s="7">
        <f t="shared" si="2526"/>
        <v>63.139232</v>
      </c>
      <c r="S40398">
        <f t="shared" si="2527"/>
        <v>0</v>
      </c>
      <c r="T40398">
        <v>1</v>
      </c>
      <c r="U40398" s="13">
        <f>1/COUNTIF(B:B,Orders[[#This Row],[Order ID]])</f>
        <v>0.1111111111111111</v>
      </c>
      <c r="V40398">
        <f>IF(SUMIF(F:F,Orders[[#This Row],[DW_Customer]],U:U)&gt;1,1,0)</f>
        <v>1</v>
      </c>
    </row>
    <row r="40399" spans="1:22" x14ac:dyDescent="0.35">
      <c r="A40399">
        <v>40724</v>
      </c>
      <c r="B40399" s="1" t="s">
        <v>12876</v>
      </c>
      <c r="C40399" s="2">
        <v>41731</v>
      </c>
      <c r="D40399" s="2">
        <v>41731</v>
      </c>
      <c r="E40399" s="1" t="s">
        <v>26364</v>
      </c>
      <c r="F40399" s="1">
        <v>100153</v>
      </c>
      <c r="G40399" s="15">
        <v>0</v>
      </c>
      <c r="H40399" s="1" t="s">
        <v>24511</v>
      </c>
      <c r="I40399" s="1">
        <v>218</v>
      </c>
      <c r="J40399" s="19">
        <v>71236</v>
      </c>
      <c r="K40399" s="1">
        <v>0</v>
      </c>
      <c r="L40399" s="1">
        <v>3</v>
      </c>
      <c r="M40399" s="1">
        <v>0.4</v>
      </c>
      <c r="N40399" s="1">
        <v>1</v>
      </c>
      <c r="O40399" s="7">
        <f>VLOOKUP(J40399,DIM_Products!A:G,6,FALSE) * L40399 * (1-M40399)</f>
        <v>347.00399999999996</v>
      </c>
      <c r="P40399" s="7">
        <f t="shared" si="2524"/>
        <v>3547.8856399999995</v>
      </c>
      <c r="Q40399" s="13">
        <f t="shared" si="2525"/>
        <v>9.7805858251958769E-2</v>
      </c>
      <c r="R40399" s="7">
        <f t="shared" si="2526"/>
        <v>347.00399999999996</v>
      </c>
      <c r="S40399">
        <f t="shared" si="2527"/>
        <v>0</v>
      </c>
      <c r="T40399">
        <v>1</v>
      </c>
      <c r="U40399" s="13">
        <f>1/COUNTIF(B:B,Orders[[#This Row],[Order ID]])</f>
        <v>0.1111111111111111</v>
      </c>
      <c r="V40399">
        <f>IF(SUMIF(F:F,Orders[[#This Row],[DW_Customer]],U:U)&gt;1,1,0)</f>
        <v>1</v>
      </c>
    </row>
    <row r="40400" spans="1:22" x14ac:dyDescent="0.35">
      <c r="A40400">
        <v>45697</v>
      </c>
      <c r="B40400" s="1" t="s">
        <v>12876</v>
      </c>
      <c r="C40400" s="2">
        <v>41731</v>
      </c>
      <c r="D40400" s="2">
        <v>41731</v>
      </c>
      <c r="E40400" s="1" t="s">
        <v>26364</v>
      </c>
      <c r="F40400" s="1">
        <v>100153</v>
      </c>
      <c r="G40400" s="15">
        <v>0</v>
      </c>
      <c r="H40400" s="1" t="s">
        <v>24511</v>
      </c>
      <c r="I40400" s="1">
        <v>218</v>
      </c>
      <c r="J40400" s="19">
        <v>70419</v>
      </c>
      <c r="K40400" s="1">
        <v>0</v>
      </c>
      <c r="L40400" s="1">
        <v>7</v>
      </c>
      <c r="M40400" s="1">
        <v>0.4</v>
      </c>
      <c r="N40400" s="1">
        <v>1</v>
      </c>
      <c r="O40400" s="7">
        <f>VLOOKUP(J40400,DIM_Products!A:G,6,FALSE) * L40400 * (1-M40400)</f>
        <v>1413.09</v>
      </c>
      <c r="P40400" s="7">
        <f t="shared" si="2524"/>
        <v>3547.8856399999995</v>
      </c>
      <c r="Q40400" s="13">
        <f t="shared" si="2525"/>
        <v>0.39829074084811822</v>
      </c>
      <c r="R40400" s="7">
        <f t="shared" si="2526"/>
        <v>1413.09</v>
      </c>
      <c r="S40400">
        <f t="shared" si="2527"/>
        <v>0</v>
      </c>
      <c r="T40400">
        <v>1</v>
      </c>
      <c r="U40400" s="13">
        <f>1/COUNTIF(B:B,Orders[[#This Row],[Order ID]])</f>
        <v>0.1111111111111111</v>
      </c>
      <c r="V40400">
        <f>IF(SUMIF(F:F,Orders[[#This Row],[DW_Customer]],U:U)&gt;1,1,0)</f>
        <v>1</v>
      </c>
    </row>
    <row r="40401" spans="1:22" x14ac:dyDescent="0.35">
      <c r="A40401">
        <v>54069</v>
      </c>
      <c r="B40401" s="1" t="s">
        <v>12876</v>
      </c>
      <c r="C40401" s="2">
        <v>41731</v>
      </c>
      <c r="D40401" s="2">
        <v>41731</v>
      </c>
      <c r="E40401" s="1" t="s">
        <v>26364</v>
      </c>
      <c r="F40401" s="1">
        <v>100153</v>
      </c>
      <c r="G40401" s="15">
        <v>0</v>
      </c>
      <c r="H40401" s="1" t="s">
        <v>24511</v>
      </c>
      <c r="I40401" s="1">
        <v>218</v>
      </c>
      <c r="J40401" s="19">
        <v>70914</v>
      </c>
      <c r="K40401" s="1">
        <v>0</v>
      </c>
      <c r="L40401" s="1">
        <v>3</v>
      </c>
      <c r="M40401" s="1">
        <v>0.4</v>
      </c>
      <c r="N40401" s="1">
        <v>1</v>
      </c>
      <c r="O40401" s="7">
        <f>VLOOKUP(J40401,DIM_Products!A:G,6,FALSE) * L40401 * (1-M40401)</f>
        <v>8.9640000000000004</v>
      </c>
      <c r="P40401" s="7">
        <f t="shared" si="2524"/>
        <v>3547.8856399999995</v>
      </c>
      <c r="Q40401" s="13">
        <f t="shared" si="2525"/>
        <v>2.5265752365118514E-3</v>
      </c>
      <c r="R40401" s="7">
        <f t="shared" si="2526"/>
        <v>8.9640000000000004</v>
      </c>
      <c r="S40401">
        <f t="shared" si="2527"/>
        <v>0</v>
      </c>
      <c r="T40401">
        <v>1</v>
      </c>
      <c r="U40401" s="13">
        <f>1/COUNTIF(B:B,Orders[[#This Row],[Order ID]])</f>
        <v>0.1111111111111111</v>
      </c>
      <c r="V40401">
        <f>IF(SUMIF(F:F,Orders[[#This Row],[DW_Customer]],U:U)&gt;1,1,0)</f>
        <v>1</v>
      </c>
    </row>
    <row r="40402" spans="1:22" x14ac:dyDescent="0.35">
      <c r="A40402">
        <v>56639</v>
      </c>
      <c r="B40402" s="1" t="s">
        <v>12876</v>
      </c>
      <c r="C40402" s="2">
        <v>41731</v>
      </c>
      <c r="D40402" s="2">
        <v>41731</v>
      </c>
      <c r="E40402" s="1" t="s">
        <v>26364</v>
      </c>
      <c r="F40402" s="1">
        <v>100153</v>
      </c>
      <c r="G40402" s="15">
        <v>0</v>
      </c>
      <c r="H40402" s="1" t="s">
        <v>24511</v>
      </c>
      <c r="I40402" s="1">
        <v>218</v>
      </c>
      <c r="J40402" s="19">
        <v>70066</v>
      </c>
      <c r="K40402" s="1">
        <v>0</v>
      </c>
      <c r="L40402" s="1">
        <v>4</v>
      </c>
      <c r="M40402" s="1">
        <v>0.4</v>
      </c>
      <c r="N40402" s="1">
        <v>1</v>
      </c>
      <c r="O40402" s="7">
        <f>VLOOKUP(J40402,DIM_Products!A:G,6,FALSE) * L40402 * (1-M40402)</f>
        <v>367.61039999999997</v>
      </c>
      <c r="P40402" s="7">
        <f t="shared" si="2524"/>
        <v>3547.8856399999995</v>
      </c>
      <c r="Q40402" s="13">
        <f t="shared" si="2525"/>
        <v>0.10361393722938601</v>
      </c>
      <c r="R40402" s="7">
        <f t="shared" si="2526"/>
        <v>367.61039999999997</v>
      </c>
      <c r="S40402">
        <f t="shared" si="2527"/>
        <v>0</v>
      </c>
      <c r="T40402">
        <v>1</v>
      </c>
      <c r="U40402" s="13">
        <f>1/COUNTIF(B:B,Orders[[#This Row],[Order ID]])</f>
        <v>0.1111111111111111</v>
      </c>
      <c r="V40402">
        <f>IF(SUMIF(F:F,Orders[[#This Row],[DW_Customer]],U:U)&gt;1,1,0)</f>
        <v>1</v>
      </c>
    </row>
    <row r="40403" spans="1:22" x14ac:dyDescent="0.35">
      <c r="A40403">
        <v>61163</v>
      </c>
      <c r="B40403" s="1" t="s">
        <v>12876</v>
      </c>
      <c r="C40403" s="2">
        <v>41731</v>
      </c>
      <c r="D40403" s="2">
        <v>41731</v>
      </c>
      <c r="E40403" s="1" t="s">
        <v>26364</v>
      </c>
      <c r="F40403" s="1">
        <v>100153</v>
      </c>
      <c r="G40403" s="15">
        <v>0</v>
      </c>
      <c r="H40403" s="1" t="s">
        <v>24511</v>
      </c>
      <c r="I40403" s="1">
        <v>218</v>
      </c>
      <c r="J40403" s="19">
        <v>71270</v>
      </c>
      <c r="K40403" s="1">
        <v>0</v>
      </c>
      <c r="L40403" s="1">
        <v>3</v>
      </c>
      <c r="M40403" s="1">
        <v>0.4</v>
      </c>
      <c r="N40403" s="1">
        <v>1</v>
      </c>
      <c r="O40403" s="7">
        <f>VLOOKUP(J40403,DIM_Products!A:G,6,FALSE) * L40403 * (1-M40403)</f>
        <v>383.02840799999996</v>
      </c>
      <c r="P40403" s="7">
        <f t="shared" si="2524"/>
        <v>3547.8856399999995</v>
      </c>
      <c r="Q40403" s="13">
        <f t="shared" si="2525"/>
        <v>0.1079596263424094</v>
      </c>
      <c r="R40403" s="7">
        <f t="shared" si="2526"/>
        <v>383.02840799999996</v>
      </c>
      <c r="S40403">
        <f t="shared" si="2527"/>
        <v>0</v>
      </c>
      <c r="T40403">
        <v>1</v>
      </c>
      <c r="U40403" s="13">
        <f>1/COUNTIF(B:B,Orders[[#This Row],[Order ID]])</f>
        <v>0.1111111111111111</v>
      </c>
      <c r="V40403">
        <f>IF(SUMIF(F:F,Orders[[#This Row],[DW_Customer]],U:U)&gt;1,1,0)</f>
        <v>1</v>
      </c>
    </row>
    <row r="40404" spans="1:22" x14ac:dyDescent="0.35">
      <c r="A40404">
        <v>62740</v>
      </c>
      <c r="B40404" s="1" t="s">
        <v>12876</v>
      </c>
      <c r="C40404" s="2">
        <v>41731</v>
      </c>
      <c r="D40404" s="2">
        <v>41731</v>
      </c>
      <c r="E40404" s="1" t="s">
        <v>26364</v>
      </c>
      <c r="F40404" s="1">
        <v>100153</v>
      </c>
      <c r="G40404" s="15">
        <v>0</v>
      </c>
      <c r="H40404" s="1" t="s">
        <v>24511</v>
      </c>
      <c r="I40404" s="1">
        <v>218</v>
      </c>
      <c r="J40404" s="19">
        <v>70268</v>
      </c>
      <c r="K40404" s="1">
        <v>0</v>
      </c>
      <c r="L40404" s="1">
        <v>5</v>
      </c>
      <c r="M40404" s="1">
        <v>0.4</v>
      </c>
      <c r="N40404" s="1">
        <v>1</v>
      </c>
      <c r="O40404" s="7">
        <f>VLOOKUP(J40404,DIM_Products!A:G,6,FALSE) * L40404 * (1-M40404)</f>
        <v>939.35999999999979</v>
      </c>
      <c r="P40404" s="7">
        <f t="shared" si="2524"/>
        <v>3547.8856399999995</v>
      </c>
      <c r="Q40404" s="13">
        <f t="shared" si="2525"/>
        <v>0.26476614392790854</v>
      </c>
      <c r="R40404" s="7">
        <f t="shared" si="2526"/>
        <v>939.35999999999979</v>
      </c>
      <c r="S40404">
        <f t="shared" si="2527"/>
        <v>0</v>
      </c>
      <c r="T40404">
        <v>1</v>
      </c>
      <c r="U40404" s="13">
        <f>1/COUNTIF(B:B,Orders[[#This Row],[Order ID]])</f>
        <v>0.1111111111111111</v>
      </c>
      <c r="V40404">
        <f>IF(SUMIF(F:F,Orders[[#This Row],[DW_Customer]],U:U)&gt;1,1,0)</f>
        <v>1</v>
      </c>
    </row>
    <row r="40405" spans="1:22" x14ac:dyDescent="0.35">
      <c r="A40405">
        <v>69600</v>
      </c>
      <c r="B40405" s="1" t="s">
        <v>12876</v>
      </c>
      <c r="C40405" s="2">
        <v>41731</v>
      </c>
      <c r="D40405" s="2">
        <v>41731</v>
      </c>
      <c r="E40405" s="1" t="s">
        <v>26364</v>
      </c>
      <c r="F40405" s="1">
        <v>100153</v>
      </c>
      <c r="G40405" s="15">
        <v>0</v>
      </c>
      <c r="H40405" s="1" t="s">
        <v>24511</v>
      </c>
      <c r="I40405" s="1">
        <v>218</v>
      </c>
      <c r="J40405" s="19">
        <v>70131</v>
      </c>
      <c r="K40405" s="1">
        <v>0</v>
      </c>
      <c r="L40405" s="1">
        <v>1</v>
      </c>
      <c r="M40405" s="1">
        <v>0.4</v>
      </c>
      <c r="N40405" s="1">
        <v>1</v>
      </c>
      <c r="O40405" s="7">
        <f>VLOOKUP(J40405,DIM_Products!A:G,6,FALSE) * L40405 * (1-M40405)</f>
        <v>19.977600000000002</v>
      </c>
      <c r="P40405" s="7">
        <f t="shared" si="2524"/>
        <v>3547.8856399999995</v>
      </c>
      <c r="Q40405" s="13">
        <f t="shared" si="2525"/>
        <v>5.6308466582930799E-3</v>
      </c>
      <c r="R40405" s="7">
        <f t="shared" si="2526"/>
        <v>19.977600000000002</v>
      </c>
      <c r="S40405">
        <f t="shared" si="2527"/>
        <v>0</v>
      </c>
      <c r="T40405">
        <v>1</v>
      </c>
      <c r="U40405" s="13">
        <f>1/COUNTIF(B:B,Orders[[#This Row],[Order ID]])</f>
        <v>0.1111111111111111</v>
      </c>
      <c r="V40405">
        <f>IF(SUMIF(F:F,Orders[[#This Row],[DW_Customer]],U:U)&gt;1,1,0)</f>
        <v>1</v>
      </c>
    </row>
    <row r="40406" spans="1:22" x14ac:dyDescent="0.35">
      <c r="A40406">
        <v>51010</v>
      </c>
      <c r="B40406" s="1" t="s">
        <v>9028</v>
      </c>
      <c r="C40406" s="2">
        <v>41933</v>
      </c>
      <c r="D40406" s="2">
        <v>41935</v>
      </c>
      <c r="E40406" s="1" t="s">
        <v>24502</v>
      </c>
      <c r="F40406" s="1">
        <v>100605</v>
      </c>
      <c r="G40406" s="15">
        <v>0</v>
      </c>
      <c r="H40406" s="1" t="s">
        <v>24510</v>
      </c>
      <c r="I40406" s="1">
        <v>0</v>
      </c>
      <c r="J40406" s="19">
        <v>70260</v>
      </c>
      <c r="K40406" s="1">
        <v>0</v>
      </c>
      <c r="L40406" s="1">
        <v>4</v>
      </c>
      <c r="M40406" s="1">
        <v>0.4</v>
      </c>
      <c r="N40406" s="1">
        <v>1</v>
      </c>
      <c r="O40406" s="7">
        <f>VLOOKUP(J40406,DIM_Products!A:G,6,FALSE) * L40406 * (1-M40406)</f>
        <v>343.584</v>
      </c>
      <c r="P40406" s="7">
        <f t="shared" si="2524"/>
        <v>343.584</v>
      </c>
      <c r="Q40406" s="13">
        <f t="shared" si="2525"/>
        <v>1</v>
      </c>
      <c r="R40406" s="7">
        <f t="shared" si="2526"/>
        <v>343.584</v>
      </c>
      <c r="S40406">
        <f t="shared" si="2527"/>
        <v>2</v>
      </c>
      <c r="T40406">
        <v>0</v>
      </c>
      <c r="U40406" s="13">
        <f>1/COUNTIF(B:B,Orders[[#This Row],[Order ID]])</f>
        <v>1</v>
      </c>
      <c r="V40406">
        <f>IF(SUMIF(F:F,Orders[[#This Row],[DW_Customer]],U:U)&gt;1,1,0)</f>
        <v>1</v>
      </c>
    </row>
    <row r="40407" spans="1:22" x14ac:dyDescent="0.35">
      <c r="A40407">
        <v>56101</v>
      </c>
      <c r="B40407" s="1" t="s">
        <v>21736</v>
      </c>
      <c r="C40407" s="2">
        <v>41800</v>
      </c>
      <c r="D40407" s="2">
        <v>41800</v>
      </c>
      <c r="E40407" s="1" t="s">
        <v>26364</v>
      </c>
      <c r="F40407" s="1">
        <v>101369</v>
      </c>
      <c r="G40407" s="15">
        <v>0</v>
      </c>
      <c r="H40407" s="1" t="s">
        <v>24511</v>
      </c>
      <c r="I40407" s="1">
        <v>200</v>
      </c>
      <c r="J40407" s="19">
        <v>71512</v>
      </c>
      <c r="K40407" s="1">
        <v>0</v>
      </c>
      <c r="L40407" s="1">
        <v>4</v>
      </c>
      <c r="M40407" s="1">
        <v>0</v>
      </c>
      <c r="N40407" s="1">
        <v>1</v>
      </c>
      <c r="O40407" s="7">
        <f>VLOOKUP(J40407,DIM_Products!A:G,6,FALSE) * L40407 * (1-M40407)</f>
        <v>557.40000000000009</v>
      </c>
      <c r="P40407" s="7">
        <f t="shared" si="2524"/>
        <v>557.40000000000009</v>
      </c>
      <c r="Q40407" s="13">
        <f t="shared" si="2525"/>
        <v>1</v>
      </c>
      <c r="R40407" s="7">
        <f t="shared" si="2526"/>
        <v>557.40000000000009</v>
      </c>
      <c r="S40407">
        <f t="shared" si="2527"/>
        <v>0</v>
      </c>
      <c r="T40407">
        <v>0</v>
      </c>
      <c r="U40407" s="13">
        <f>1/COUNTIF(B:B,Orders[[#This Row],[Order ID]])</f>
        <v>1</v>
      </c>
      <c r="V40407">
        <f>IF(SUMIF(F:F,Orders[[#This Row],[DW_Customer]],U:U)&gt;1,1,0)</f>
        <v>1</v>
      </c>
    </row>
    <row r="40408" spans="1:22" x14ac:dyDescent="0.35">
      <c r="A40408">
        <v>68070</v>
      </c>
      <c r="B40408" s="1" t="s">
        <v>23816</v>
      </c>
      <c r="C40408" s="2">
        <v>41904</v>
      </c>
      <c r="D40408" s="2">
        <v>41910</v>
      </c>
      <c r="E40408" s="1" t="s">
        <v>24503</v>
      </c>
      <c r="F40408" s="1">
        <v>100756</v>
      </c>
      <c r="G40408" s="15">
        <v>0</v>
      </c>
      <c r="H40408" s="1" t="s">
        <v>24510</v>
      </c>
      <c r="I40408" s="1">
        <v>0</v>
      </c>
      <c r="J40408" s="19">
        <v>70837</v>
      </c>
      <c r="K40408" s="1">
        <v>0</v>
      </c>
      <c r="L40408" s="1">
        <v>1</v>
      </c>
      <c r="M40408" s="1">
        <v>0.7</v>
      </c>
      <c r="N40408" s="1">
        <v>1</v>
      </c>
      <c r="O40408" s="7">
        <f>VLOOKUP(J40408,DIM_Products!A:G,6,FALSE) * L40408 * (1-M40408)</f>
        <v>3.2850000000000001</v>
      </c>
      <c r="P40408" s="7">
        <f t="shared" si="2524"/>
        <v>3.2850000000000001</v>
      </c>
      <c r="Q40408" s="13">
        <f t="shared" si="2525"/>
        <v>1</v>
      </c>
      <c r="R40408" s="7">
        <f t="shared" si="2526"/>
        <v>3.2850000000000001</v>
      </c>
      <c r="S40408">
        <f t="shared" si="2527"/>
        <v>6</v>
      </c>
      <c r="T40408">
        <v>1</v>
      </c>
      <c r="U40408" s="13">
        <f>1/COUNTIF(B:B,Orders[[#This Row],[Order ID]])</f>
        <v>1</v>
      </c>
      <c r="V40408">
        <f>IF(SUMIF(F:F,Orders[[#This Row],[DW_Customer]],U:U)&gt;1,1,0)</f>
        <v>1</v>
      </c>
    </row>
    <row r="40409" spans="1:22" x14ac:dyDescent="0.35">
      <c r="A40409">
        <v>38163</v>
      </c>
      <c r="B40409" s="1" t="s">
        <v>11026</v>
      </c>
      <c r="C40409" s="2">
        <v>41712</v>
      </c>
      <c r="D40409" s="2">
        <v>41716</v>
      </c>
      <c r="E40409" s="1" t="s">
        <v>24503</v>
      </c>
      <c r="F40409" s="1">
        <v>100806</v>
      </c>
      <c r="G40409" s="15">
        <v>0</v>
      </c>
      <c r="H40409" s="1" t="s">
        <v>24510</v>
      </c>
      <c r="I40409" s="1">
        <v>0</v>
      </c>
      <c r="J40409" s="19">
        <v>71254</v>
      </c>
      <c r="K40409" s="1">
        <v>25</v>
      </c>
      <c r="L40409" s="1">
        <v>2</v>
      </c>
      <c r="M40409" s="1">
        <v>0</v>
      </c>
      <c r="N40409" s="1">
        <v>1</v>
      </c>
      <c r="O40409" s="7">
        <f>VLOOKUP(J40409,DIM_Products!A:G,6,FALSE) * L40409 * (1-M40409)</f>
        <v>760.5</v>
      </c>
      <c r="P40409" s="7">
        <f t="shared" si="2524"/>
        <v>760.5</v>
      </c>
      <c r="Q40409" s="13">
        <f t="shared" si="2525"/>
        <v>1</v>
      </c>
      <c r="R40409" s="7">
        <f t="shared" si="2526"/>
        <v>785.5</v>
      </c>
      <c r="S40409">
        <f t="shared" si="2527"/>
        <v>4</v>
      </c>
      <c r="T40409">
        <v>0</v>
      </c>
      <c r="U40409" s="13">
        <f>1/COUNTIF(B:B,Orders[[#This Row],[Order ID]])</f>
        <v>1</v>
      </c>
      <c r="V40409">
        <f>IF(SUMIF(F:F,Orders[[#This Row],[DW_Customer]],U:U)&gt;1,1,0)</f>
        <v>1</v>
      </c>
    </row>
    <row r="40410" spans="1:22" x14ac:dyDescent="0.35">
      <c r="A40410">
        <v>40757</v>
      </c>
      <c r="B40410" s="1" t="s">
        <v>11753</v>
      </c>
      <c r="C40410" s="2">
        <v>41976</v>
      </c>
      <c r="D40410" s="2">
        <v>41978</v>
      </c>
      <c r="E40410" s="1" t="s">
        <v>24501</v>
      </c>
      <c r="F40410" s="1">
        <v>100770</v>
      </c>
      <c r="G40410" s="15">
        <v>0</v>
      </c>
      <c r="H40410" s="1" t="s">
        <v>24510</v>
      </c>
      <c r="I40410" s="1">
        <v>0</v>
      </c>
      <c r="J40410" s="19">
        <v>70605</v>
      </c>
      <c r="K40410" s="1">
        <v>0</v>
      </c>
      <c r="L40410" s="1">
        <v>5</v>
      </c>
      <c r="M40410" s="1">
        <v>0.8</v>
      </c>
      <c r="N40410" s="1">
        <v>1</v>
      </c>
      <c r="O40410" s="7">
        <f>VLOOKUP(J40410,DIM_Products!A:G,6,FALSE) * L40410 * (1-M40410)</f>
        <v>297.64799999999991</v>
      </c>
      <c r="P40410" s="7">
        <f t="shared" si="2524"/>
        <v>1006.1879999999999</v>
      </c>
      <c r="Q40410" s="13">
        <f t="shared" si="2525"/>
        <v>0.29581748142494241</v>
      </c>
      <c r="R40410" s="7">
        <f t="shared" si="2526"/>
        <v>297.64799999999991</v>
      </c>
      <c r="S40410">
        <f t="shared" si="2527"/>
        <v>2</v>
      </c>
      <c r="T40410">
        <v>0</v>
      </c>
      <c r="U40410" s="13">
        <f>1/COUNTIF(B:B,Orders[[#This Row],[Order ID]])</f>
        <v>0.33333333333333331</v>
      </c>
      <c r="V40410">
        <f>IF(SUMIF(F:F,Orders[[#This Row],[DW_Customer]],U:U)&gt;1,1,0)</f>
        <v>1</v>
      </c>
    </row>
    <row r="40411" spans="1:22" x14ac:dyDescent="0.35">
      <c r="A40411">
        <v>68485</v>
      </c>
      <c r="B40411" s="1" t="s">
        <v>11753</v>
      </c>
      <c r="C40411" s="2">
        <v>41976</v>
      </c>
      <c r="D40411" s="2">
        <v>41978</v>
      </c>
      <c r="E40411" s="1" t="s">
        <v>24501</v>
      </c>
      <c r="F40411" s="1">
        <v>100770</v>
      </c>
      <c r="G40411" s="15">
        <v>0</v>
      </c>
      <c r="H40411" s="1" t="s">
        <v>24510</v>
      </c>
      <c r="I40411" s="1">
        <v>0</v>
      </c>
      <c r="J40411" s="19">
        <v>71368</v>
      </c>
      <c r="K40411" s="1">
        <v>0</v>
      </c>
      <c r="L40411" s="1">
        <v>4</v>
      </c>
      <c r="M40411" s="1">
        <v>0.6</v>
      </c>
      <c r="N40411" s="1">
        <v>1</v>
      </c>
      <c r="O40411" s="7">
        <f>VLOOKUP(J40411,DIM_Products!A:G,6,FALSE) * L40411 * (1-M40411)</f>
        <v>269.37600000000003</v>
      </c>
      <c r="P40411" s="7">
        <f t="shared" si="2524"/>
        <v>1006.1879999999999</v>
      </c>
      <c r="Q40411" s="13">
        <f t="shared" si="2525"/>
        <v>0.26771935264582769</v>
      </c>
      <c r="R40411" s="7">
        <f t="shared" si="2526"/>
        <v>269.37600000000003</v>
      </c>
      <c r="S40411">
        <f t="shared" si="2527"/>
        <v>2</v>
      </c>
      <c r="T40411">
        <v>0</v>
      </c>
      <c r="U40411" s="13">
        <f>1/COUNTIF(B:B,Orders[[#This Row],[Order ID]])</f>
        <v>0.33333333333333331</v>
      </c>
      <c r="V40411">
        <f>IF(SUMIF(F:F,Orders[[#This Row],[DW_Customer]],U:U)&gt;1,1,0)</f>
        <v>1</v>
      </c>
    </row>
    <row r="40412" spans="1:22" x14ac:dyDescent="0.35">
      <c r="A40412">
        <v>69553</v>
      </c>
      <c r="B40412" s="1" t="s">
        <v>11753</v>
      </c>
      <c r="C40412" s="2">
        <v>41976</v>
      </c>
      <c r="D40412" s="2">
        <v>41978</v>
      </c>
      <c r="E40412" s="1" t="s">
        <v>24501</v>
      </c>
      <c r="F40412" s="1">
        <v>100770</v>
      </c>
      <c r="G40412" s="15">
        <v>0</v>
      </c>
      <c r="H40412" s="1" t="s">
        <v>24510</v>
      </c>
      <c r="I40412" s="1">
        <v>0</v>
      </c>
      <c r="J40412" s="19">
        <v>70180</v>
      </c>
      <c r="K40412" s="1">
        <v>0</v>
      </c>
      <c r="L40412" s="1">
        <v>3</v>
      </c>
      <c r="M40412" s="1">
        <v>0.4</v>
      </c>
      <c r="N40412" s="1">
        <v>1</v>
      </c>
      <c r="O40412" s="7">
        <f>VLOOKUP(J40412,DIM_Products!A:G,6,FALSE) * L40412 * (1-M40412)</f>
        <v>439.16399999999993</v>
      </c>
      <c r="P40412" s="7">
        <f t="shared" si="2524"/>
        <v>1006.1879999999999</v>
      </c>
      <c r="Q40412" s="13">
        <f t="shared" si="2525"/>
        <v>0.4364631659292299</v>
      </c>
      <c r="R40412" s="7">
        <f t="shared" si="2526"/>
        <v>439.16399999999993</v>
      </c>
      <c r="S40412">
        <f t="shared" si="2527"/>
        <v>2</v>
      </c>
      <c r="T40412">
        <v>0</v>
      </c>
      <c r="U40412" s="13">
        <f>1/COUNTIF(B:B,Orders[[#This Row],[Order ID]])</f>
        <v>0.33333333333333331</v>
      </c>
      <c r="V40412">
        <f>IF(SUMIF(F:F,Orders[[#This Row],[DW_Customer]],U:U)&gt;1,1,0)</f>
        <v>1</v>
      </c>
    </row>
    <row r="40413" spans="1:22" x14ac:dyDescent="0.35">
      <c r="A40413">
        <v>32039</v>
      </c>
      <c r="B40413" s="1" t="s">
        <v>6293</v>
      </c>
      <c r="C40413" s="2">
        <v>41919</v>
      </c>
      <c r="D40413" s="2">
        <v>41923</v>
      </c>
      <c r="E40413" s="1" t="s">
        <v>24503</v>
      </c>
      <c r="F40413" s="1">
        <v>100683</v>
      </c>
      <c r="G40413" s="15">
        <v>0</v>
      </c>
      <c r="H40413" s="1" t="s">
        <v>24510</v>
      </c>
      <c r="I40413" s="1">
        <v>0</v>
      </c>
      <c r="J40413" s="19">
        <v>70902</v>
      </c>
      <c r="K40413" s="1">
        <v>0</v>
      </c>
      <c r="L40413" s="1">
        <v>5</v>
      </c>
      <c r="M40413" s="1">
        <v>0.4</v>
      </c>
      <c r="N40413" s="1">
        <v>1</v>
      </c>
      <c r="O40413" s="7">
        <f>VLOOKUP(J40413,DIM_Products!A:G,6,FALSE) * L40413 * (1-M40413)</f>
        <v>20.015999999999998</v>
      </c>
      <c r="P40413" s="7">
        <f t="shared" si="2524"/>
        <v>1407.7896479999999</v>
      </c>
      <c r="Q40413" s="13">
        <f t="shared" si="2525"/>
        <v>1.4218033232760352E-2</v>
      </c>
      <c r="R40413" s="7">
        <f t="shared" si="2526"/>
        <v>20.015999999999998</v>
      </c>
      <c r="S40413">
        <f t="shared" si="2527"/>
        <v>4</v>
      </c>
      <c r="T40413">
        <v>1</v>
      </c>
      <c r="U40413" s="13">
        <f>1/COUNTIF(B:B,Orders[[#This Row],[Order ID]])</f>
        <v>0.14285714285714285</v>
      </c>
      <c r="V40413">
        <f>IF(SUMIF(F:F,Orders[[#This Row],[DW_Customer]],U:U)&gt;1,1,0)</f>
        <v>1</v>
      </c>
    </row>
    <row r="40414" spans="1:22" x14ac:dyDescent="0.35">
      <c r="A40414">
        <v>41664</v>
      </c>
      <c r="B40414" s="1" t="s">
        <v>6293</v>
      </c>
      <c r="C40414" s="2">
        <v>41919</v>
      </c>
      <c r="D40414" s="2">
        <v>41923</v>
      </c>
      <c r="E40414" s="1" t="s">
        <v>24503</v>
      </c>
      <c r="F40414" s="1">
        <v>100683</v>
      </c>
      <c r="G40414" s="15">
        <v>0</v>
      </c>
      <c r="H40414" s="1" t="s">
        <v>24510</v>
      </c>
      <c r="I40414" s="1">
        <v>0</v>
      </c>
      <c r="J40414" s="19">
        <v>71371</v>
      </c>
      <c r="K40414" s="1">
        <v>0</v>
      </c>
      <c r="L40414" s="1">
        <v>2</v>
      </c>
      <c r="M40414" s="1">
        <v>0.4</v>
      </c>
      <c r="N40414" s="1">
        <v>1</v>
      </c>
      <c r="O40414" s="7">
        <f>VLOOKUP(J40414,DIM_Products!A:G,6,FALSE) * L40414 * (1-M40414)</f>
        <v>313.23600000000005</v>
      </c>
      <c r="P40414" s="7">
        <f t="shared" si="2524"/>
        <v>1407.7896479999999</v>
      </c>
      <c r="Q40414" s="13">
        <f t="shared" si="2525"/>
        <v>0.2225019912918127</v>
      </c>
      <c r="R40414" s="7">
        <f t="shared" si="2526"/>
        <v>313.23600000000005</v>
      </c>
      <c r="S40414">
        <f t="shared" si="2527"/>
        <v>4</v>
      </c>
      <c r="T40414">
        <v>1</v>
      </c>
      <c r="U40414" s="13">
        <f>1/COUNTIF(B:B,Orders[[#This Row],[Order ID]])</f>
        <v>0.14285714285714285</v>
      </c>
      <c r="V40414">
        <f>IF(SUMIF(F:F,Orders[[#This Row],[DW_Customer]],U:U)&gt;1,1,0)</f>
        <v>1</v>
      </c>
    </row>
    <row r="40415" spans="1:22" x14ac:dyDescent="0.35">
      <c r="A40415">
        <v>45007</v>
      </c>
      <c r="B40415" s="1" t="s">
        <v>6293</v>
      </c>
      <c r="C40415" s="2">
        <v>41919</v>
      </c>
      <c r="D40415" s="2">
        <v>41923</v>
      </c>
      <c r="E40415" s="1" t="s">
        <v>24503</v>
      </c>
      <c r="F40415" s="1">
        <v>100683</v>
      </c>
      <c r="G40415" s="15">
        <v>0</v>
      </c>
      <c r="H40415" s="1" t="s">
        <v>24510</v>
      </c>
      <c r="I40415" s="1">
        <v>0</v>
      </c>
      <c r="J40415" s="19">
        <v>70140</v>
      </c>
      <c r="K40415" s="1">
        <v>0</v>
      </c>
      <c r="L40415" s="1">
        <v>2</v>
      </c>
      <c r="M40415" s="1">
        <v>0.4</v>
      </c>
      <c r="N40415" s="1">
        <v>1</v>
      </c>
      <c r="O40415" s="7">
        <f>VLOOKUP(J40415,DIM_Products!A:G,6,FALSE) * L40415 * (1-M40415)</f>
        <v>85.896000000000001</v>
      </c>
      <c r="P40415" s="7">
        <f t="shared" si="2524"/>
        <v>1407.7896479999999</v>
      </c>
      <c r="Q40415" s="13">
        <f t="shared" si="2525"/>
        <v>6.1014797290226984E-2</v>
      </c>
      <c r="R40415" s="7">
        <f t="shared" si="2526"/>
        <v>85.896000000000001</v>
      </c>
      <c r="S40415">
        <f t="shared" si="2527"/>
        <v>4</v>
      </c>
      <c r="T40415">
        <v>1</v>
      </c>
      <c r="U40415" s="13">
        <f>1/COUNTIF(B:B,Orders[[#This Row],[Order ID]])</f>
        <v>0.14285714285714285</v>
      </c>
      <c r="V40415">
        <f>IF(SUMIF(F:F,Orders[[#This Row],[DW_Customer]],U:U)&gt;1,1,0)</f>
        <v>1</v>
      </c>
    </row>
    <row r="40416" spans="1:22" x14ac:dyDescent="0.35">
      <c r="A40416">
        <v>47473</v>
      </c>
      <c r="B40416" s="1" t="s">
        <v>6293</v>
      </c>
      <c r="C40416" s="2">
        <v>41919</v>
      </c>
      <c r="D40416" s="2">
        <v>41923</v>
      </c>
      <c r="E40416" s="1" t="s">
        <v>24503</v>
      </c>
      <c r="F40416" s="1">
        <v>100683</v>
      </c>
      <c r="G40416" s="15">
        <v>0</v>
      </c>
      <c r="H40416" s="1" t="s">
        <v>24510</v>
      </c>
      <c r="I40416" s="1">
        <v>0</v>
      </c>
      <c r="J40416" s="19">
        <v>70225</v>
      </c>
      <c r="K40416" s="1">
        <v>0</v>
      </c>
      <c r="L40416" s="1">
        <v>3</v>
      </c>
      <c r="M40416" s="1">
        <v>0.4</v>
      </c>
      <c r="N40416" s="1">
        <v>1</v>
      </c>
      <c r="O40416" s="7">
        <f>VLOOKUP(J40416,DIM_Products!A:G,6,FALSE) * L40416 * (1-M40416)</f>
        <v>551.55599999999993</v>
      </c>
      <c r="P40416" s="7">
        <f t="shared" si="2524"/>
        <v>1407.7896479999999</v>
      </c>
      <c r="Q40416" s="13">
        <f t="shared" si="2525"/>
        <v>0.39178864596964275</v>
      </c>
      <c r="R40416" s="7">
        <f t="shared" si="2526"/>
        <v>551.55599999999993</v>
      </c>
      <c r="S40416">
        <f t="shared" si="2527"/>
        <v>4</v>
      </c>
      <c r="T40416">
        <v>1</v>
      </c>
      <c r="U40416" s="13">
        <f>1/COUNTIF(B:B,Orders[[#This Row],[Order ID]])</f>
        <v>0.14285714285714285</v>
      </c>
      <c r="V40416">
        <f>IF(SUMIF(F:F,Orders[[#This Row],[DW_Customer]],U:U)&gt;1,1,0)</f>
        <v>1</v>
      </c>
    </row>
    <row r="40417" spans="1:22" x14ac:dyDescent="0.35">
      <c r="A40417">
        <v>58019</v>
      </c>
      <c r="B40417" s="1" t="s">
        <v>6293</v>
      </c>
      <c r="C40417" s="2">
        <v>41919</v>
      </c>
      <c r="D40417" s="2">
        <v>41923</v>
      </c>
      <c r="E40417" s="1" t="s">
        <v>24503</v>
      </c>
      <c r="F40417" s="1">
        <v>100683</v>
      </c>
      <c r="G40417" s="15">
        <v>0</v>
      </c>
      <c r="H40417" s="1" t="s">
        <v>24510</v>
      </c>
      <c r="I40417" s="1">
        <v>0</v>
      </c>
      <c r="J40417" s="19">
        <v>70329</v>
      </c>
      <c r="K40417" s="1">
        <v>0</v>
      </c>
      <c r="L40417" s="1">
        <v>5</v>
      </c>
      <c r="M40417" s="1">
        <v>0.4</v>
      </c>
      <c r="N40417" s="1">
        <v>1</v>
      </c>
      <c r="O40417" s="7">
        <f>VLOOKUP(J40417,DIM_Products!A:G,6,FALSE) * L40417 * (1-M40417)</f>
        <v>146.34</v>
      </c>
      <c r="P40417" s="7">
        <f t="shared" si="2524"/>
        <v>1407.7896479999999</v>
      </c>
      <c r="Q40417" s="13">
        <f t="shared" si="2525"/>
        <v>0.1039501890128972</v>
      </c>
      <c r="R40417" s="7">
        <f t="shared" si="2526"/>
        <v>146.34</v>
      </c>
      <c r="S40417">
        <f t="shared" si="2527"/>
        <v>4</v>
      </c>
      <c r="T40417">
        <v>1</v>
      </c>
      <c r="U40417" s="13">
        <f>1/COUNTIF(B:B,Orders[[#This Row],[Order ID]])</f>
        <v>0.14285714285714285</v>
      </c>
      <c r="V40417">
        <f>IF(SUMIF(F:F,Orders[[#This Row],[DW_Customer]],U:U)&gt;1,1,0)</f>
        <v>1</v>
      </c>
    </row>
    <row r="40418" spans="1:22" x14ac:dyDescent="0.35">
      <c r="A40418">
        <v>60037</v>
      </c>
      <c r="B40418" s="1" t="s">
        <v>6293</v>
      </c>
      <c r="C40418" s="2">
        <v>41919</v>
      </c>
      <c r="D40418" s="2">
        <v>41923</v>
      </c>
      <c r="E40418" s="1" t="s">
        <v>24503</v>
      </c>
      <c r="F40418" s="1">
        <v>100683</v>
      </c>
      <c r="G40418" s="15">
        <v>0</v>
      </c>
      <c r="H40418" s="1" t="s">
        <v>24510</v>
      </c>
      <c r="I40418" s="1">
        <v>0</v>
      </c>
      <c r="J40418" s="19">
        <v>71134</v>
      </c>
      <c r="K40418" s="1">
        <v>0</v>
      </c>
      <c r="L40418" s="1">
        <v>1</v>
      </c>
      <c r="M40418" s="1">
        <v>0.4</v>
      </c>
      <c r="N40418" s="1">
        <v>1</v>
      </c>
      <c r="O40418" s="7">
        <f>VLOOKUP(J40418,DIM_Products!A:G,6,FALSE) * L40418 * (1-M40418)</f>
        <v>62.027999999999992</v>
      </c>
      <c r="P40418" s="7">
        <f t="shared" si="2524"/>
        <v>1407.7896479999999</v>
      </c>
      <c r="Q40418" s="13">
        <f t="shared" si="2525"/>
        <v>4.4060559820226775E-2</v>
      </c>
      <c r="R40418" s="7">
        <f t="shared" si="2526"/>
        <v>62.027999999999992</v>
      </c>
      <c r="S40418">
        <f t="shared" si="2527"/>
        <v>4</v>
      </c>
      <c r="T40418">
        <v>1</v>
      </c>
      <c r="U40418" s="13">
        <f>1/COUNTIF(B:B,Orders[[#This Row],[Order ID]])</f>
        <v>0.14285714285714285</v>
      </c>
      <c r="V40418">
        <f>IF(SUMIF(F:F,Orders[[#This Row],[DW_Customer]],U:U)&gt;1,1,0)</f>
        <v>1</v>
      </c>
    </row>
    <row r="40419" spans="1:22" x14ac:dyDescent="0.35">
      <c r="A40419">
        <v>60268</v>
      </c>
      <c r="B40419" s="1" t="s">
        <v>6293</v>
      </c>
      <c r="C40419" s="2">
        <v>41919</v>
      </c>
      <c r="D40419" s="2">
        <v>41923</v>
      </c>
      <c r="E40419" s="1" t="s">
        <v>24503</v>
      </c>
      <c r="F40419" s="1">
        <v>100683</v>
      </c>
      <c r="G40419" s="15">
        <v>0</v>
      </c>
      <c r="H40419" s="1" t="s">
        <v>24510</v>
      </c>
      <c r="I40419" s="1">
        <v>0</v>
      </c>
      <c r="J40419" s="19">
        <v>71265</v>
      </c>
      <c r="K40419" s="1">
        <v>0</v>
      </c>
      <c r="L40419" s="1">
        <v>3</v>
      </c>
      <c r="M40419" s="1">
        <v>0.4</v>
      </c>
      <c r="N40419" s="1">
        <v>1</v>
      </c>
      <c r="O40419" s="7">
        <f>VLOOKUP(J40419,DIM_Products!A:G,6,FALSE) * L40419 * (1-M40419)</f>
        <v>228.71764800000003</v>
      </c>
      <c r="P40419" s="7">
        <f t="shared" si="2524"/>
        <v>1407.7896479999999</v>
      </c>
      <c r="Q40419" s="13">
        <f t="shared" si="2525"/>
        <v>0.16246578338243331</v>
      </c>
      <c r="R40419" s="7">
        <f t="shared" si="2526"/>
        <v>228.71764800000003</v>
      </c>
      <c r="S40419">
        <f t="shared" si="2527"/>
        <v>4</v>
      </c>
      <c r="T40419">
        <v>1</v>
      </c>
      <c r="U40419" s="13">
        <f>1/COUNTIF(B:B,Orders[[#This Row],[Order ID]])</f>
        <v>0.14285714285714285</v>
      </c>
      <c r="V40419">
        <f>IF(SUMIF(F:F,Orders[[#This Row],[DW_Customer]],U:U)&gt;1,1,0)</f>
        <v>1</v>
      </c>
    </row>
    <row r="40420" spans="1:22" x14ac:dyDescent="0.35">
      <c r="A40420">
        <v>41259</v>
      </c>
      <c r="B40420" s="1" t="s">
        <v>18957</v>
      </c>
      <c r="C40420" s="2">
        <v>41936</v>
      </c>
      <c r="D40420" s="2">
        <v>41936</v>
      </c>
      <c r="E40420" s="1" t="s">
        <v>26364</v>
      </c>
      <c r="F40420" s="1">
        <v>101442</v>
      </c>
      <c r="G40420" s="15">
        <v>0</v>
      </c>
      <c r="H40420" s="1" t="s">
        <v>24511</v>
      </c>
      <c r="I40420" s="1">
        <v>263</v>
      </c>
      <c r="J40420" s="19">
        <v>70184</v>
      </c>
      <c r="K40420" s="1">
        <v>0</v>
      </c>
      <c r="L40420" s="1">
        <v>2</v>
      </c>
      <c r="M40420" s="1">
        <v>2E-3</v>
      </c>
      <c r="N40420" s="1">
        <v>1</v>
      </c>
      <c r="O40420" s="7">
        <f>VLOOKUP(J40420,DIM_Products!A:G,6,FALSE) * L40420 * (1-M40420)</f>
        <v>259.46003999999999</v>
      </c>
      <c r="P40420" s="7">
        <f t="shared" si="2524"/>
        <v>788.40084000000002</v>
      </c>
      <c r="Q40420" s="13">
        <f t="shared" si="2525"/>
        <v>0.32909660522431711</v>
      </c>
      <c r="R40420" s="7">
        <f t="shared" si="2526"/>
        <v>259.46003999999999</v>
      </c>
      <c r="S40420">
        <f t="shared" si="2527"/>
        <v>0</v>
      </c>
      <c r="T40420">
        <v>1</v>
      </c>
      <c r="U40420" s="13">
        <f>1/COUNTIF(B:B,Orders[[#This Row],[Order ID]])</f>
        <v>0.5</v>
      </c>
      <c r="V40420">
        <f>IF(SUMIF(F:F,Orders[[#This Row],[DW_Customer]],U:U)&gt;1,1,0)</f>
        <v>1</v>
      </c>
    </row>
    <row r="40421" spans="1:22" x14ac:dyDescent="0.35">
      <c r="A40421">
        <v>57729</v>
      </c>
      <c r="B40421" s="1" t="s">
        <v>18957</v>
      </c>
      <c r="C40421" s="2">
        <v>41936</v>
      </c>
      <c r="D40421" s="2">
        <v>41936</v>
      </c>
      <c r="E40421" s="1" t="s">
        <v>26364</v>
      </c>
      <c r="F40421" s="1">
        <v>101442</v>
      </c>
      <c r="G40421" s="15">
        <v>0</v>
      </c>
      <c r="H40421" s="1" t="s">
        <v>24511</v>
      </c>
      <c r="I40421" s="1">
        <v>263</v>
      </c>
      <c r="J40421" s="19">
        <v>70454</v>
      </c>
      <c r="K40421" s="1">
        <v>0</v>
      </c>
      <c r="L40421" s="1">
        <v>2</v>
      </c>
      <c r="M40421" s="1">
        <v>0.2</v>
      </c>
      <c r="N40421" s="1">
        <v>1</v>
      </c>
      <c r="O40421" s="7">
        <f>VLOOKUP(J40421,DIM_Products!A:G,6,FALSE) * L40421 * (1-M40421)</f>
        <v>528.94080000000008</v>
      </c>
      <c r="P40421" s="7">
        <f t="shared" si="2524"/>
        <v>788.40084000000002</v>
      </c>
      <c r="Q40421" s="13">
        <f t="shared" si="2525"/>
        <v>0.67090339477568295</v>
      </c>
      <c r="R40421" s="7">
        <f t="shared" si="2526"/>
        <v>528.94080000000008</v>
      </c>
      <c r="S40421">
        <f t="shared" si="2527"/>
        <v>0</v>
      </c>
      <c r="T40421">
        <v>1</v>
      </c>
      <c r="U40421" s="13">
        <f>1/COUNTIF(B:B,Orders[[#This Row],[Order ID]])</f>
        <v>0.5</v>
      </c>
      <c r="V40421">
        <f>IF(SUMIF(F:F,Orders[[#This Row],[DW_Customer]],U:U)&gt;1,1,0)</f>
        <v>1</v>
      </c>
    </row>
    <row r="40422" spans="1:22" x14ac:dyDescent="0.35">
      <c r="A40422">
        <v>61991</v>
      </c>
      <c r="B40422" s="1" t="s">
        <v>12784</v>
      </c>
      <c r="C40422" s="2">
        <v>41887</v>
      </c>
      <c r="D40422" s="2">
        <v>41887</v>
      </c>
      <c r="E40422" s="1" t="s">
        <v>26364</v>
      </c>
      <c r="F40422" s="1">
        <v>100594</v>
      </c>
      <c r="G40422" s="15">
        <v>0</v>
      </c>
      <c r="H40422" s="1" t="s">
        <v>24511</v>
      </c>
      <c r="I40422" s="1">
        <v>630</v>
      </c>
      <c r="J40422" s="19">
        <v>71263</v>
      </c>
      <c r="K40422" s="1">
        <v>0</v>
      </c>
      <c r="L40422" s="1">
        <v>7</v>
      </c>
      <c r="M40422" s="1">
        <v>0.7</v>
      </c>
      <c r="N40422" s="1">
        <v>1</v>
      </c>
      <c r="O40422" s="7">
        <f>VLOOKUP(J40422,DIM_Products!A:G,6,FALSE) * L40422 * (1-M40422)</f>
        <v>601.24680000000012</v>
      </c>
      <c r="P40422" s="7">
        <f t="shared" si="2524"/>
        <v>601.24680000000012</v>
      </c>
      <c r="Q40422" s="13">
        <f t="shared" si="2525"/>
        <v>1</v>
      </c>
      <c r="R40422" s="7">
        <f t="shared" si="2526"/>
        <v>601.24680000000012</v>
      </c>
      <c r="S40422">
        <f t="shared" si="2527"/>
        <v>0</v>
      </c>
      <c r="T40422">
        <v>1</v>
      </c>
      <c r="U40422" s="13">
        <f>1/COUNTIF(B:B,Orders[[#This Row],[Order ID]])</f>
        <v>1</v>
      </c>
      <c r="V40422">
        <f>IF(SUMIF(F:F,Orders[[#This Row],[DW_Customer]],U:U)&gt;1,1,0)</f>
        <v>1</v>
      </c>
    </row>
    <row r="40423" spans="1:22" x14ac:dyDescent="0.35">
      <c r="A40423">
        <v>39476</v>
      </c>
      <c r="B40423" s="1" t="s">
        <v>15085</v>
      </c>
      <c r="C40423" s="2">
        <v>41999</v>
      </c>
      <c r="D40423" s="2">
        <v>42004</v>
      </c>
      <c r="E40423" s="1" t="s">
        <v>24503</v>
      </c>
      <c r="F40423" s="1">
        <v>100589</v>
      </c>
      <c r="G40423" s="15">
        <v>0</v>
      </c>
      <c r="H40423" s="1" t="s">
        <v>24510</v>
      </c>
      <c r="I40423" s="1">
        <v>0</v>
      </c>
      <c r="J40423" s="19">
        <v>70792</v>
      </c>
      <c r="K40423" s="1">
        <v>0</v>
      </c>
      <c r="L40423" s="1">
        <v>2</v>
      </c>
      <c r="M40423" s="1">
        <v>0.4</v>
      </c>
      <c r="N40423" s="1">
        <v>1</v>
      </c>
      <c r="O40423" s="7">
        <f>VLOOKUP(J40423,DIM_Products!A:G,6,FALSE) * L40423 * (1-M40423)</f>
        <v>5.3039999999999994</v>
      </c>
      <c r="P40423" s="7">
        <f t="shared" si="2524"/>
        <v>1504.3690000000001</v>
      </c>
      <c r="Q40423" s="13">
        <f t="shared" si="2525"/>
        <v>3.5257307216514026E-3</v>
      </c>
      <c r="R40423" s="7">
        <f t="shared" si="2526"/>
        <v>5.3039999999999994</v>
      </c>
      <c r="S40423">
        <f t="shared" si="2527"/>
        <v>5</v>
      </c>
      <c r="T40423">
        <v>0</v>
      </c>
      <c r="U40423" s="13">
        <f>1/COUNTIF(B:B,Orders[[#This Row],[Order ID]])</f>
        <v>0.25</v>
      </c>
      <c r="V40423">
        <f>IF(SUMIF(F:F,Orders[[#This Row],[DW_Customer]],U:U)&gt;1,1,0)</f>
        <v>1</v>
      </c>
    </row>
    <row r="40424" spans="1:22" x14ac:dyDescent="0.35">
      <c r="A40424">
        <v>46306</v>
      </c>
      <c r="B40424" s="1" t="s">
        <v>15085</v>
      </c>
      <c r="C40424" s="2">
        <v>41999</v>
      </c>
      <c r="D40424" s="2">
        <v>42004</v>
      </c>
      <c r="E40424" s="1" t="s">
        <v>24503</v>
      </c>
      <c r="F40424" s="1">
        <v>100589</v>
      </c>
      <c r="G40424" s="15">
        <v>0</v>
      </c>
      <c r="H40424" s="1" t="s">
        <v>24510</v>
      </c>
      <c r="I40424" s="1">
        <v>0</v>
      </c>
      <c r="J40424" s="19">
        <v>71081</v>
      </c>
      <c r="K40424" s="1">
        <v>0</v>
      </c>
      <c r="L40424" s="1">
        <v>7</v>
      </c>
      <c r="M40424" s="1">
        <v>0.2</v>
      </c>
      <c r="N40424" s="1">
        <v>1</v>
      </c>
      <c r="O40424" s="7">
        <f>VLOOKUP(J40424,DIM_Products!A:G,6,FALSE) * L40424 * (1-M40424)</f>
        <v>250.83519999999999</v>
      </c>
      <c r="P40424" s="7">
        <f t="shared" si="2524"/>
        <v>1504.3690000000001</v>
      </c>
      <c r="Q40424" s="13">
        <f t="shared" si="2525"/>
        <v>0.1667378149908699</v>
      </c>
      <c r="R40424" s="7">
        <f t="shared" si="2526"/>
        <v>250.83519999999999</v>
      </c>
      <c r="S40424">
        <f t="shared" si="2527"/>
        <v>5</v>
      </c>
      <c r="T40424">
        <v>0</v>
      </c>
      <c r="U40424" s="13">
        <f>1/COUNTIF(B:B,Orders[[#This Row],[Order ID]])</f>
        <v>0.25</v>
      </c>
      <c r="V40424">
        <f>IF(SUMIF(F:F,Orders[[#This Row],[DW_Customer]],U:U)&gt;1,1,0)</f>
        <v>1</v>
      </c>
    </row>
    <row r="40425" spans="1:22" x14ac:dyDescent="0.35">
      <c r="A40425">
        <v>60405</v>
      </c>
      <c r="B40425" s="1" t="s">
        <v>15085</v>
      </c>
      <c r="C40425" s="2">
        <v>41999</v>
      </c>
      <c r="D40425" s="2">
        <v>42004</v>
      </c>
      <c r="E40425" s="1" t="s">
        <v>24503</v>
      </c>
      <c r="F40425" s="1">
        <v>100589</v>
      </c>
      <c r="G40425" s="15">
        <v>0</v>
      </c>
      <c r="H40425" s="1" t="s">
        <v>24510</v>
      </c>
      <c r="I40425" s="1">
        <v>0</v>
      </c>
      <c r="J40425" s="19">
        <v>70141</v>
      </c>
      <c r="K40425" s="1">
        <v>0</v>
      </c>
      <c r="L40425" s="1">
        <v>13</v>
      </c>
      <c r="M40425" s="1">
        <v>0.2</v>
      </c>
      <c r="N40425" s="1">
        <v>1</v>
      </c>
      <c r="O40425" s="7">
        <f>VLOOKUP(J40425,DIM_Products!A:G,6,FALSE) * L40425 * (1-M40425)</f>
        <v>1240.0128000000002</v>
      </c>
      <c r="P40425" s="7">
        <f t="shared" si="2524"/>
        <v>1504.3690000000001</v>
      </c>
      <c r="Q40425" s="13">
        <f t="shared" si="2525"/>
        <v>0.82427436353713757</v>
      </c>
      <c r="R40425" s="7">
        <f t="shared" si="2526"/>
        <v>1240.0128000000002</v>
      </c>
      <c r="S40425">
        <f t="shared" si="2527"/>
        <v>5</v>
      </c>
      <c r="T40425">
        <v>0</v>
      </c>
      <c r="U40425" s="13">
        <f>1/COUNTIF(B:B,Orders[[#This Row],[Order ID]])</f>
        <v>0.25</v>
      </c>
      <c r="V40425">
        <f>IF(SUMIF(F:F,Orders[[#This Row],[DW_Customer]],U:U)&gt;1,1,0)</f>
        <v>1</v>
      </c>
    </row>
    <row r="40426" spans="1:22" x14ac:dyDescent="0.35">
      <c r="A40426">
        <v>66766</v>
      </c>
      <c r="B40426" s="1" t="s">
        <v>15085</v>
      </c>
      <c r="C40426" s="2">
        <v>41999</v>
      </c>
      <c r="D40426" s="2">
        <v>42004</v>
      </c>
      <c r="E40426" s="1" t="s">
        <v>24503</v>
      </c>
      <c r="F40426" s="1">
        <v>100589</v>
      </c>
      <c r="G40426" s="15">
        <v>0</v>
      </c>
      <c r="H40426" s="1" t="s">
        <v>24510</v>
      </c>
      <c r="I40426" s="1">
        <v>0</v>
      </c>
      <c r="J40426" s="19">
        <v>70744</v>
      </c>
      <c r="K40426" s="1">
        <v>0</v>
      </c>
      <c r="L40426" s="1">
        <v>1</v>
      </c>
      <c r="M40426" s="1">
        <v>0.7</v>
      </c>
      <c r="N40426" s="1">
        <v>1</v>
      </c>
      <c r="O40426" s="7">
        <f>VLOOKUP(J40426,DIM_Products!A:G,6,FALSE) * L40426 * (1-M40426)</f>
        <v>8.2170000000000023</v>
      </c>
      <c r="P40426" s="7">
        <f t="shared" si="2524"/>
        <v>1504.3690000000001</v>
      </c>
      <c r="Q40426" s="13">
        <f t="shared" si="2525"/>
        <v>5.4620907503411739E-3</v>
      </c>
      <c r="R40426" s="7">
        <f t="shared" si="2526"/>
        <v>8.2170000000000023</v>
      </c>
      <c r="S40426">
        <f t="shared" si="2527"/>
        <v>5</v>
      </c>
      <c r="T40426">
        <v>0</v>
      </c>
      <c r="U40426" s="13">
        <f>1/COUNTIF(B:B,Orders[[#This Row],[Order ID]])</f>
        <v>0.25</v>
      </c>
      <c r="V40426">
        <f>IF(SUMIF(F:F,Orders[[#This Row],[DW_Customer]],U:U)&gt;1,1,0)</f>
        <v>1</v>
      </c>
    </row>
    <row r="40427" spans="1:22" x14ac:dyDescent="0.35">
      <c r="A40427">
        <v>39135</v>
      </c>
      <c r="B40427" s="1" t="s">
        <v>12258</v>
      </c>
      <c r="C40427" s="2">
        <v>41831</v>
      </c>
      <c r="D40427" s="2">
        <v>41837</v>
      </c>
      <c r="E40427" s="1" t="s">
        <v>24503</v>
      </c>
      <c r="F40427" s="1">
        <v>100785</v>
      </c>
      <c r="G40427" s="15">
        <v>0</v>
      </c>
      <c r="H40427" s="1" t="s">
        <v>24510</v>
      </c>
      <c r="I40427" s="1">
        <v>0</v>
      </c>
      <c r="J40427" s="19">
        <v>70983</v>
      </c>
      <c r="K40427" s="1">
        <v>0</v>
      </c>
      <c r="L40427" s="1">
        <v>3</v>
      </c>
      <c r="M40427" s="1">
        <v>0.40200000000000002</v>
      </c>
      <c r="N40427" s="1">
        <v>1</v>
      </c>
      <c r="O40427" s="7">
        <f>VLOOKUP(J40427,DIM_Products!A:G,6,FALSE) * L40427 * (1-M40427)</f>
        <v>11.043863999999999</v>
      </c>
      <c r="P40427" s="7">
        <f t="shared" si="2524"/>
        <v>11.043863999999999</v>
      </c>
      <c r="Q40427" s="13">
        <f t="shared" si="2525"/>
        <v>1</v>
      </c>
      <c r="R40427" s="7">
        <f t="shared" si="2526"/>
        <v>11.043863999999999</v>
      </c>
      <c r="S40427">
        <f t="shared" si="2527"/>
        <v>6</v>
      </c>
      <c r="T40427">
        <v>0</v>
      </c>
      <c r="U40427" s="13">
        <f>1/COUNTIF(B:B,Orders[[#This Row],[Order ID]])</f>
        <v>1</v>
      </c>
      <c r="V40427">
        <f>IF(SUMIF(F:F,Orders[[#This Row],[DW_Customer]],U:U)&gt;1,1,0)</f>
        <v>1</v>
      </c>
    </row>
    <row r="40428" spans="1:22" x14ac:dyDescent="0.35">
      <c r="A40428">
        <v>32865</v>
      </c>
      <c r="B40428" s="1" t="s">
        <v>6144</v>
      </c>
      <c r="C40428" s="2">
        <v>41727</v>
      </c>
      <c r="D40428" s="2">
        <v>41727</v>
      </c>
      <c r="E40428" s="1" t="s">
        <v>26364</v>
      </c>
      <c r="F40428" s="1">
        <v>101013</v>
      </c>
      <c r="G40428" s="15">
        <v>1</v>
      </c>
      <c r="H40428" s="1" t="s">
        <v>24511</v>
      </c>
      <c r="I40428" s="1">
        <v>500</v>
      </c>
      <c r="J40428" s="19">
        <v>70009</v>
      </c>
      <c r="K40428" s="1">
        <v>0</v>
      </c>
      <c r="L40428" s="1">
        <v>7</v>
      </c>
      <c r="M40428" s="1">
        <v>0</v>
      </c>
      <c r="N40428" s="1">
        <v>1</v>
      </c>
      <c r="O40428" s="7">
        <f>VLOOKUP(J40428,DIM_Products!A:G,6,FALSE) * L40428 * (1-M40428)</f>
        <v>641.80199999999991</v>
      </c>
      <c r="P40428" s="7">
        <f t="shared" si="2524"/>
        <v>5050.1759999999995</v>
      </c>
      <c r="Q40428" s="13">
        <f t="shared" si="2525"/>
        <v>0.12708507584686157</v>
      </c>
      <c r="R40428" s="7">
        <f t="shared" si="2526"/>
        <v>641.80199999999991</v>
      </c>
      <c r="S40428">
        <f t="shared" si="2527"/>
        <v>0</v>
      </c>
      <c r="T40428">
        <v>0</v>
      </c>
      <c r="U40428" s="13">
        <f>1/COUNTIF(B:B,Orders[[#This Row],[Order ID]])</f>
        <v>0.14285714285714285</v>
      </c>
      <c r="V40428">
        <f>IF(SUMIF(F:F,Orders[[#This Row],[DW_Customer]],U:U)&gt;1,1,0)</f>
        <v>1</v>
      </c>
    </row>
    <row r="40429" spans="1:22" x14ac:dyDescent="0.35">
      <c r="A40429">
        <v>38292</v>
      </c>
      <c r="B40429" s="1" t="s">
        <v>6144</v>
      </c>
      <c r="C40429" s="2">
        <v>41727</v>
      </c>
      <c r="D40429" s="2">
        <v>41727</v>
      </c>
      <c r="E40429" s="1" t="s">
        <v>26364</v>
      </c>
      <c r="F40429" s="1">
        <v>101013</v>
      </c>
      <c r="G40429" s="15">
        <v>1</v>
      </c>
      <c r="H40429" s="1" t="s">
        <v>24511</v>
      </c>
      <c r="I40429" s="1">
        <v>500</v>
      </c>
      <c r="J40429" s="19">
        <v>70994</v>
      </c>
      <c r="K40429" s="1">
        <v>0</v>
      </c>
      <c r="L40429" s="1">
        <v>2</v>
      </c>
      <c r="M40429" s="1">
        <v>0.2</v>
      </c>
      <c r="N40429" s="1">
        <v>1</v>
      </c>
      <c r="O40429" s="7">
        <f>VLOOKUP(J40429,DIM_Products!A:G,6,FALSE) * L40429 * (1-M40429)</f>
        <v>39.408000000000008</v>
      </c>
      <c r="P40429" s="7">
        <f t="shared" si="2524"/>
        <v>5050.1759999999995</v>
      </c>
      <c r="Q40429" s="13">
        <f t="shared" si="2525"/>
        <v>7.8032924001064539E-3</v>
      </c>
      <c r="R40429" s="7">
        <f t="shared" si="2526"/>
        <v>39.408000000000008</v>
      </c>
      <c r="S40429">
        <f t="shared" si="2527"/>
        <v>0</v>
      </c>
      <c r="T40429">
        <v>0</v>
      </c>
      <c r="U40429" s="13">
        <f>1/COUNTIF(B:B,Orders[[#This Row],[Order ID]])</f>
        <v>0.14285714285714285</v>
      </c>
      <c r="V40429">
        <f>IF(SUMIF(F:F,Orders[[#This Row],[DW_Customer]],U:U)&gt;1,1,0)</f>
        <v>1</v>
      </c>
    </row>
    <row r="40430" spans="1:22" x14ac:dyDescent="0.35">
      <c r="A40430">
        <v>61888</v>
      </c>
      <c r="B40430" s="1" t="s">
        <v>6144</v>
      </c>
      <c r="C40430" s="2">
        <v>41727</v>
      </c>
      <c r="D40430" s="2">
        <v>41727</v>
      </c>
      <c r="E40430" s="1" t="s">
        <v>26364</v>
      </c>
      <c r="F40430" s="1">
        <v>101013</v>
      </c>
      <c r="G40430" s="15">
        <v>1</v>
      </c>
      <c r="H40430" s="1" t="s">
        <v>24511</v>
      </c>
      <c r="I40430" s="1">
        <v>500</v>
      </c>
      <c r="J40430" s="19">
        <v>71410</v>
      </c>
      <c r="K40430" s="1">
        <v>0</v>
      </c>
      <c r="L40430" s="1">
        <v>4</v>
      </c>
      <c r="M40430" s="1">
        <v>0</v>
      </c>
      <c r="N40430" s="1">
        <v>1</v>
      </c>
      <c r="O40430" s="7">
        <f>VLOOKUP(J40430,DIM_Products!A:G,6,FALSE) * L40430 * (1-M40430)</f>
        <v>1067.94</v>
      </c>
      <c r="P40430" s="7">
        <f t="shared" si="2524"/>
        <v>5050.1759999999995</v>
      </c>
      <c r="Q40430" s="13">
        <f t="shared" si="2525"/>
        <v>0.21146589742614913</v>
      </c>
      <c r="R40430" s="7">
        <f t="shared" si="2526"/>
        <v>1067.94</v>
      </c>
      <c r="S40430">
        <f t="shared" si="2527"/>
        <v>0</v>
      </c>
      <c r="T40430">
        <v>0</v>
      </c>
      <c r="U40430" s="13">
        <f>1/COUNTIF(B:B,Orders[[#This Row],[Order ID]])</f>
        <v>0.14285714285714285</v>
      </c>
      <c r="V40430">
        <f>IF(SUMIF(F:F,Orders[[#This Row],[DW_Customer]],U:U)&gt;1,1,0)</f>
        <v>1</v>
      </c>
    </row>
    <row r="40431" spans="1:22" x14ac:dyDescent="0.35">
      <c r="A40431">
        <v>63605</v>
      </c>
      <c r="B40431" s="1" t="s">
        <v>6144</v>
      </c>
      <c r="C40431" s="2">
        <v>41727</v>
      </c>
      <c r="D40431" s="2">
        <v>41727</v>
      </c>
      <c r="E40431" s="1" t="s">
        <v>26364</v>
      </c>
      <c r="F40431" s="1">
        <v>101013</v>
      </c>
      <c r="G40431" s="15">
        <v>1</v>
      </c>
      <c r="H40431" s="1" t="s">
        <v>24511</v>
      </c>
      <c r="I40431" s="1">
        <v>500</v>
      </c>
      <c r="J40431" s="19">
        <v>71382</v>
      </c>
      <c r="K40431" s="1">
        <v>0</v>
      </c>
      <c r="L40431" s="1">
        <v>7</v>
      </c>
      <c r="M40431" s="1">
        <v>0</v>
      </c>
      <c r="N40431" s="1">
        <v>1</v>
      </c>
      <c r="O40431" s="7">
        <f>VLOOKUP(J40431,DIM_Products!A:G,6,FALSE) * L40431 * (1-M40431)</f>
        <v>592.19999999999993</v>
      </c>
      <c r="P40431" s="7">
        <f t="shared" si="2524"/>
        <v>5050.1759999999995</v>
      </c>
      <c r="Q40431" s="13">
        <f t="shared" si="2525"/>
        <v>0.11726323993460822</v>
      </c>
      <c r="R40431" s="7">
        <f t="shared" si="2526"/>
        <v>592.19999999999993</v>
      </c>
      <c r="S40431">
        <f t="shared" si="2527"/>
        <v>0</v>
      </c>
      <c r="T40431">
        <v>0</v>
      </c>
      <c r="U40431" s="13">
        <f>1/COUNTIF(B:B,Orders[[#This Row],[Order ID]])</f>
        <v>0.14285714285714285</v>
      </c>
      <c r="V40431">
        <f>IF(SUMIF(F:F,Orders[[#This Row],[DW_Customer]],U:U)&gt;1,1,0)</f>
        <v>1</v>
      </c>
    </row>
    <row r="40432" spans="1:22" x14ac:dyDescent="0.35">
      <c r="A40432">
        <v>63722</v>
      </c>
      <c r="B40432" s="1" t="s">
        <v>6144</v>
      </c>
      <c r="C40432" s="2">
        <v>41727</v>
      </c>
      <c r="D40432" s="2">
        <v>41727</v>
      </c>
      <c r="E40432" s="1" t="s">
        <v>26364</v>
      </c>
      <c r="F40432" s="1">
        <v>101013</v>
      </c>
      <c r="G40432" s="15">
        <v>1</v>
      </c>
      <c r="H40432" s="1" t="s">
        <v>24511</v>
      </c>
      <c r="I40432" s="1">
        <v>500</v>
      </c>
      <c r="J40432" s="19">
        <v>70690</v>
      </c>
      <c r="K40432" s="1">
        <v>0</v>
      </c>
      <c r="L40432" s="1">
        <v>1</v>
      </c>
      <c r="M40432" s="1">
        <v>0</v>
      </c>
      <c r="N40432" s="1">
        <v>1</v>
      </c>
      <c r="O40432" s="7">
        <f>VLOOKUP(J40432,DIM_Products!A:G,6,FALSE) * L40432 * (1-M40432)</f>
        <v>7.2359999999999989</v>
      </c>
      <c r="P40432" s="7">
        <f t="shared" si="2524"/>
        <v>5050.1759999999995</v>
      </c>
      <c r="Q40432" s="13">
        <f t="shared" si="2525"/>
        <v>1.4328213511766719E-3</v>
      </c>
      <c r="R40432" s="7">
        <f t="shared" si="2526"/>
        <v>7.2359999999999989</v>
      </c>
      <c r="S40432">
        <f t="shared" si="2527"/>
        <v>0</v>
      </c>
      <c r="T40432">
        <v>0</v>
      </c>
      <c r="U40432" s="13">
        <f>1/COUNTIF(B:B,Orders[[#This Row],[Order ID]])</f>
        <v>0.14285714285714285</v>
      </c>
      <c r="V40432">
        <f>IF(SUMIF(F:F,Orders[[#This Row],[DW_Customer]],U:U)&gt;1,1,0)</f>
        <v>1</v>
      </c>
    </row>
    <row r="40433" spans="1:22" x14ac:dyDescent="0.35">
      <c r="A40433">
        <v>64111</v>
      </c>
      <c r="B40433" s="1" t="s">
        <v>6144</v>
      </c>
      <c r="C40433" s="2">
        <v>41727</v>
      </c>
      <c r="D40433" s="2">
        <v>41727</v>
      </c>
      <c r="E40433" s="1" t="s">
        <v>26364</v>
      </c>
      <c r="F40433" s="1">
        <v>101013</v>
      </c>
      <c r="G40433" s="15">
        <v>1</v>
      </c>
      <c r="H40433" s="1" t="s">
        <v>24511</v>
      </c>
      <c r="I40433" s="1">
        <v>500</v>
      </c>
      <c r="J40433" s="19">
        <v>70532</v>
      </c>
      <c r="K40433" s="1">
        <v>0</v>
      </c>
      <c r="L40433" s="1">
        <v>3</v>
      </c>
      <c r="M40433" s="1">
        <v>0</v>
      </c>
      <c r="N40433" s="1">
        <v>1</v>
      </c>
      <c r="O40433" s="7">
        <f>VLOOKUP(J40433,DIM_Products!A:G,6,FALSE) * L40433 * (1-M40433)</f>
        <v>2618.0099999999998</v>
      </c>
      <c r="P40433" s="7">
        <f t="shared" si="2524"/>
        <v>5050.1759999999995</v>
      </c>
      <c r="Q40433" s="13">
        <f t="shared" si="2525"/>
        <v>0.51839975478082345</v>
      </c>
      <c r="R40433" s="7">
        <f t="shared" si="2526"/>
        <v>2618.0099999999998</v>
      </c>
      <c r="S40433">
        <f t="shared" si="2527"/>
        <v>0</v>
      </c>
      <c r="T40433">
        <v>0</v>
      </c>
      <c r="U40433" s="13">
        <f>1/COUNTIF(B:B,Orders[[#This Row],[Order ID]])</f>
        <v>0.14285714285714285</v>
      </c>
      <c r="V40433">
        <f>IF(SUMIF(F:F,Orders[[#This Row],[DW_Customer]],U:U)&gt;1,1,0)</f>
        <v>1</v>
      </c>
    </row>
    <row r="40434" spans="1:22" x14ac:dyDescent="0.35">
      <c r="A40434">
        <v>66815</v>
      </c>
      <c r="B40434" s="1" t="s">
        <v>6144</v>
      </c>
      <c r="C40434" s="2">
        <v>41727</v>
      </c>
      <c r="D40434" s="2">
        <v>41727</v>
      </c>
      <c r="E40434" s="1" t="s">
        <v>26364</v>
      </c>
      <c r="F40434" s="1">
        <v>101013</v>
      </c>
      <c r="G40434" s="15">
        <v>1</v>
      </c>
      <c r="H40434" s="1" t="s">
        <v>24511</v>
      </c>
      <c r="I40434" s="1">
        <v>500</v>
      </c>
      <c r="J40434" s="19">
        <v>71186</v>
      </c>
      <c r="K40434" s="1">
        <v>0</v>
      </c>
      <c r="L40434" s="1">
        <v>2</v>
      </c>
      <c r="M40434" s="1">
        <v>0</v>
      </c>
      <c r="N40434" s="1">
        <v>1</v>
      </c>
      <c r="O40434" s="7">
        <f>VLOOKUP(J40434,DIM_Products!A:G,6,FALSE) * L40434 * (1-M40434)</f>
        <v>83.58</v>
      </c>
      <c r="P40434" s="7">
        <f t="shared" si="2524"/>
        <v>5050.1759999999995</v>
      </c>
      <c r="Q40434" s="13">
        <f t="shared" si="2525"/>
        <v>1.6549918260274493E-2</v>
      </c>
      <c r="R40434" s="7">
        <f t="shared" si="2526"/>
        <v>83.58</v>
      </c>
      <c r="S40434">
        <f t="shared" si="2527"/>
        <v>0</v>
      </c>
      <c r="T40434">
        <v>0</v>
      </c>
      <c r="U40434" s="13">
        <f>1/COUNTIF(B:B,Orders[[#This Row],[Order ID]])</f>
        <v>0.14285714285714285</v>
      </c>
      <c r="V40434">
        <f>IF(SUMIF(F:F,Orders[[#This Row],[DW_Customer]],U:U)&gt;1,1,0)</f>
        <v>1</v>
      </c>
    </row>
    <row r="40435" spans="1:22" x14ac:dyDescent="0.35">
      <c r="A40435">
        <v>49191</v>
      </c>
      <c r="B40435" s="1" t="s">
        <v>17678</v>
      </c>
      <c r="C40435" s="2">
        <v>41913</v>
      </c>
      <c r="D40435" s="2">
        <v>41917</v>
      </c>
      <c r="E40435" s="1" t="s">
        <v>24503</v>
      </c>
      <c r="F40435" s="1">
        <v>100607</v>
      </c>
      <c r="G40435" s="15">
        <v>0</v>
      </c>
      <c r="H40435" s="1" t="s">
        <v>24510</v>
      </c>
      <c r="I40435" s="1">
        <v>0</v>
      </c>
      <c r="J40435" s="19">
        <v>70072</v>
      </c>
      <c r="K40435" s="1">
        <v>0</v>
      </c>
      <c r="L40435" s="1">
        <v>5</v>
      </c>
      <c r="M40435" s="1">
        <v>0.4</v>
      </c>
      <c r="N40435" s="1">
        <v>1</v>
      </c>
      <c r="O40435" s="7">
        <f>VLOOKUP(J40435,DIM_Products!A:G,6,FALSE) * L40435 * (1-M40435)</f>
        <v>660.96</v>
      </c>
      <c r="P40435" s="7">
        <f t="shared" si="2524"/>
        <v>660.96</v>
      </c>
      <c r="Q40435" s="13">
        <f t="shared" si="2525"/>
        <v>1</v>
      </c>
      <c r="R40435" s="7">
        <f t="shared" si="2526"/>
        <v>660.96</v>
      </c>
      <c r="S40435">
        <f t="shared" si="2527"/>
        <v>4</v>
      </c>
      <c r="T40435">
        <v>0</v>
      </c>
      <c r="U40435" s="13">
        <f>1/COUNTIF(B:B,Orders[[#This Row],[Order ID]])</f>
        <v>1</v>
      </c>
      <c r="V40435">
        <f>IF(SUMIF(F:F,Orders[[#This Row],[DW_Customer]],U:U)&gt;1,1,0)</f>
        <v>1</v>
      </c>
    </row>
    <row r="40436" spans="1:22" x14ac:dyDescent="0.35">
      <c r="A40436">
        <v>38522</v>
      </c>
      <c r="B40436" s="1" t="s">
        <v>13274</v>
      </c>
      <c r="C40436" s="2">
        <v>41668</v>
      </c>
      <c r="D40436" s="2">
        <v>41672</v>
      </c>
      <c r="E40436" s="1" t="s">
        <v>24503</v>
      </c>
      <c r="F40436" s="1">
        <v>100664</v>
      </c>
      <c r="G40436" s="15">
        <v>0</v>
      </c>
      <c r="H40436" s="1" t="s">
        <v>24510</v>
      </c>
      <c r="I40436" s="1">
        <v>0</v>
      </c>
      <c r="J40436" s="19">
        <v>70641</v>
      </c>
      <c r="K40436" s="1">
        <v>30</v>
      </c>
      <c r="L40436" s="1">
        <v>5</v>
      </c>
      <c r="M40436" s="1">
        <v>0</v>
      </c>
      <c r="N40436" s="1">
        <v>1</v>
      </c>
      <c r="O40436" s="7">
        <f>VLOOKUP(J40436,DIM_Products!A:G,6,FALSE) * L40436 * (1-M40436)</f>
        <v>243.29999999999998</v>
      </c>
      <c r="P40436" s="7">
        <f t="shared" si="2524"/>
        <v>243.29999999999998</v>
      </c>
      <c r="Q40436" s="13">
        <f t="shared" si="2525"/>
        <v>1</v>
      </c>
      <c r="R40436" s="7">
        <f t="shared" si="2526"/>
        <v>273.29999999999995</v>
      </c>
      <c r="S40436">
        <f t="shared" si="2527"/>
        <v>4</v>
      </c>
      <c r="T40436">
        <v>1</v>
      </c>
      <c r="U40436" s="13">
        <f>1/COUNTIF(B:B,Orders[[#This Row],[Order ID]])</f>
        <v>1</v>
      </c>
      <c r="V40436">
        <f>IF(SUMIF(F:F,Orders[[#This Row],[DW_Customer]],U:U)&gt;1,1,0)</f>
        <v>1</v>
      </c>
    </row>
    <row r="40437" spans="1:22" x14ac:dyDescent="0.35">
      <c r="A40437">
        <v>45881</v>
      </c>
      <c r="B40437" s="1" t="s">
        <v>15883</v>
      </c>
      <c r="C40437" s="2">
        <v>41779</v>
      </c>
      <c r="D40437" s="2">
        <v>41784</v>
      </c>
      <c r="E40437" s="1" t="s">
        <v>24503</v>
      </c>
      <c r="F40437" s="1">
        <v>100313</v>
      </c>
      <c r="G40437" s="15">
        <v>1</v>
      </c>
      <c r="H40437" s="1" t="s">
        <v>24510</v>
      </c>
      <c r="I40437" s="1">
        <v>0</v>
      </c>
      <c r="J40437" s="19">
        <v>70727</v>
      </c>
      <c r="K40437" s="1">
        <v>0</v>
      </c>
      <c r="L40437" s="1">
        <v>5</v>
      </c>
      <c r="M40437" s="1">
        <v>0.2</v>
      </c>
      <c r="N40437" s="1">
        <v>1</v>
      </c>
      <c r="O40437" s="7">
        <f>VLOOKUP(J40437,DIM_Products!A:G,6,FALSE) * L40437 * (1-M40437)</f>
        <v>32.016000000000012</v>
      </c>
      <c r="P40437" s="7">
        <f t="shared" si="2524"/>
        <v>32.016000000000012</v>
      </c>
      <c r="Q40437" s="13">
        <f t="shared" si="2525"/>
        <v>1</v>
      </c>
      <c r="R40437" s="7">
        <f t="shared" si="2526"/>
        <v>32.016000000000012</v>
      </c>
      <c r="S40437">
        <f t="shared" si="2527"/>
        <v>5</v>
      </c>
      <c r="T40437">
        <v>1</v>
      </c>
      <c r="U40437" s="13">
        <f>1/COUNTIF(B:B,Orders[[#This Row],[Order ID]])</f>
        <v>1</v>
      </c>
      <c r="V40437">
        <f>IF(SUMIF(F:F,Orders[[#This Row],[DW_Customer]],U:U)&gt;1,1,0)</f>
        <v>1</v>
      </c>
    </row>
    <row r="40438" spans="1:22" x14ac:dyDescent="0.35">
      <c r="A40438">
        <v>41032</v>
      </c>
      <c r="B40438" s="1" t="s">
        <v>15501</v>
      </c>
      <c r="C40438" s="2">
        <v>41919</v>
      </c>
      <c r="D40438" s="2">
        <v>41919</v>
      </c>
      <c r="E40438" s="1" t="s">
        <v>26364</v>
      </c>
      <c r="F40438" s="1">
        <v>100859</v>
      </c>
      <c r="G40438" s="15">
        <v>0</v>
      </c>
      <c r="H40438" s="1" t="s">
        <v>24511</v>
      </c>
      <c r="I40438" s="1">
        <v>600</v>
      </c>
      <c r="J40438" s="19">
        <v>70866</v>
      </c>
      <c r="K40438" s="1">
        <v>0</v>
      </c>
      <c r="L40438" s="1">
        <v>4</v>
      </c>
      <c r="M40438" s="1">
        <v>0</v>
      </c>
      <c r="N40438" s="1">
        <v>1</v>
      </c>
      <c r="O40438" s="7">
        <f>VLOOKUP(J40438,DIM_Products!A:G,6,FALSE) * L40438 * (1-M40438)</f>
        <v>8.7200000000000006</v>
      </c>
      <c r="P40438" s="7">
        <f t="shared" si="2524"/>
        <v>81.644000000000005</v>
      </c>
      <c r="Q40438" s="13">
        <f t="shared" si="2525"/>
        <v>0.10680515408358238</v>
      </c>
      <c r="R40438" s="7">
        <f t="shared" si="2526"/>
        <v>8.7200000000000006</v>
      </c>
      <c r="S40438">
        <f t="shared" si="2527"/>
        <v>0</v>
      </c>
      <c r="T40438">
        <v>1</v>
      </c>
      <c r="U40438" s="13">
        <f>1/COUNTIF(B:B,Orders[[#This Row],[Order ID]])</f>
        <v>0.33333333333333331</v>
      </c>
      <c r="V40438">
        <f>IF(SUMIF(F:F,Orders[[#This Row],[DW_Customer]],U:U)&gt;1,1,0)</f>
        <v>1</v>
      </c>
    </row>
    <row r="40439" spans="1:22" x14ac:dyDescent="0.35">
      <c r="A40439">
        <v>57782</v>
      </c>
      <c r="B40439" s="1" t="s">
        <v>15501</v>
      </c>
      <c r="C40439" s="2">
        <v>41919</v>
      </c>
      <c r="D40439" s="2">
        <v>41919</v>
      </c>
      <c r="E40439" s="1" t="s">
        <v>26364</v>
      </c>
      <c r="F40439" s="1">
        <v>100859</v>
      </c>
      <c r="G40439" s="15">
        <v>0</v>
      </c>
      <c r="H40439" s="1" t="s">
        <v>24511</v>
      </c>
      <c r="I40439" s="1">
        <v>600</v>
      </c>
      <c r="J40439" s="19">
        <v>70846</v>
      </c>
      <c r="K40439" s="1">
        <v>0</v>
      </c>
      <c r="L40439" s="1">
        <v>2</v>
      </c>
      <c r="M40439" s="1">
        <v>0</v>
      </c>
      <c r="N40439" s="1">
        <v>1</v>
      </c>
      <c r="O40439" s="7">
        <f>VLOOKUP(J40439,DIM_Products!A:G,6,FALSE) * L40439 * (1-M40439)</f>
        <v>21.299999999999994</v>
      </c>
      <c r="P40439" s="7">
        <f t="shared" si="2524"/>
        <v>81.644000000000005</v>
      </c>
      <c r="Q40439" s="13">
        <f t="shared" si="2525"/>
        <v>0.26088873646563115</v>
      </c>
      <c r="R40439" s="7">
        <f t="shared" si="2526"/>
        <v>21.299999999999994</v>
      </c>
      <c r="S40439">
        <f t="shared" si="2527"/>
        <v>0</v>
      </c>
      <c r="T40439">
        <v>1</v>
      </c>
      <c r="U40439" s="13">
        <f>1/COUNTIF(B:B,Orders[[#This Row],[Order ID]])</f>
        <v>0.33333333333333331</v>
      </c>
      <c r="V40439">
        <f>IF(SUMIF(F:F,Orders[[#This Row],[DW_Customer]],U:U)&gt;1,1,0)</f>
        <v>1</v>
      </c>
    </row>
    <row r="40440" spans="1:22" x14ac:dyDescent="0.35">
      <c r="A40440">
        <v>60702</v>
      </c>
      <c r="B40440" s="1" t="s">
        <v>15501</v>
      </c>
      <c r="C40440" s="2">
        <v>41919</v>
      </c>
      <c r="D40440" s="2">
        <v>41919</v>
      </c>
      <c r="E40440" s="1" t="s">
        <v>26364</v>
      </c>
      <c r="F40440" s="1">
        <v>100859</v>
      </c>
      <c r="G40440" s="15">
        <v>0</v>
      </c>
      <c r="H40440" s="1" t="s">
        <v>24511</v>
      </c>
      <c r="I40440" s="1">
        <v>600</v>
      </c>
      <c r="J40440" s="19">
        <v>71135</v>
      </c>
      <c r="K40440" s="1">
        <v>0</v>
      </c>
      <c r="L40440" s="1">
        <v>2</v>
      </c>
      <c r="M40440" s="1">
        <v>0</v>
      </c>
      <c r="N40440" s="1">
        <v>1</v>
      </c>
      <c r="O40440" s="7">
        <f>VLOOKUP(J40440,DIM_Products!A:G,6,FALSE) * L40440 * (1-M40440)</f>
        <v>51.624000000000002</v>
      </c>
      <c r="P40440" s="7">
        <f t="shared" si="2524"/>
        <v>81.644000000000005</v>
      </c>
      <c r="Q40440" s="13">
        <f t="shared" si="2525"/>
        <v>0.63230610945078636</v>
      </c>
      <c r="R40440" s="7">
        <f t="shared" si="2526"/>
        <v>51.624000000000002</v>
      </c>
      <c r="S40440">
        <f t="shared" si="2527"/>
        <v>0</v>
      </c>
      <c r="T40440">
        <v>1</v>
      </c>
      <c r="U40440" s="13">
        <f>1/COUNTIF(B:B,Orders[[#This Row],[Order ID]])</f>
        <v>0.33333333333333331</v>
      </c>
      <c r="V40440">
        <f>IF(SUMIF(F:F,Orders[[#This Row],[DW_Customer]],U:U)&gt;1,1,0)</f>
        <v>1</v>
      </c>
    </row>
    <row r="40441" spans="1:22" x14ac:dyDescent="0.35">
      <c r="A40441">
        <v>35992</v>
      </c>
      <c r="B40441" s="1" t="s">
        <v>18847</v>
      </c>
      <c r="C40441" s="2">
        <v>41822</v>
      </c>
      <c r="D40441" s="2">
        <v>41822</v>
      </c>
      <c r="E40441" s="1" t="s">
        <v>26364</v>
      </c>
      <c r="F40441" s="1">
        <v>100874</v>
      </c>
      <c r="G40441" s="15">
        <v>0</v>
      </c>
      <c r="H40441" s="1" t="s">
        <v>24511</v>
      </c>
      <c r="I40441" s="1">
        <v>668</v>
      </c>
      <c r="J40441" s="19">
        <v>71189</v>
      </c>
      <c r="K40441" s="1">
        <v>0</v>
      </c>
      <c r="L40441" s="1">
        <v>4</v>
      </c>
      <c r="M40441" s="1">
        <v>0</v>
      </c>
      <c r="N40441" s="1">
        <v>1</v>
      </c>
      <c r="O40441" s="7">
        <f>VLOOKUP(J40441,DIM_Products!A:G,6,FALSE) * L40441 * (1-M40441)</f>
        <v>63.2</v>
      </c>
      <c r="P40441" s="7">
        <f t="shared" si="2524"/>
        <v>690.73400000000004</v>
      </c>
      <c r="Q40441" s="13">
        <f t="shared" si="2525"/>
        <v>9.149687144400015E-2</v>
      </c>
      <c r="R40441" s="7">
        <f t="shared" si="2526"/>
        <v>63.2</v>
      </c>
      <c r="S40441">
        <f t="shared" si="2527"/>
        <v>0</v>
      </c>
      <c r="T40441">
        <v>0</v>
      </c>
      <c r="U40441" s="13">
        <f>1/COUNTIF(B:B,Orders[[#This Row],[Order ID]])</f>
        <v>0.33333333333333331</v>
      </c>
      <c r="V40441">
        <f>IF(SUMIF(F:F,Orders[[#This Row],[DW_Customer]],U:U)&gt;1,1,0)</f>
        <v>1</v>
      </c>
    </row>
    <row r="40442" spans="1:22" x14ac:dyDescent="0.35">
      <c r="A40442">
        <v>45699</v>
      </c>
      <c r="B40442" s="1" t="s">
        <v>18847</v>
      </c>
      <c r="C40442" s="2">
        <v>41822</v>
      </c>
      <c r="D40442" s="2">
        <v>41822</v>
      </c>
      <c r="E40442" s="1" t="s">
        <v>26364</v>
      </c>
      <c r="F40442" s="1">
        <v>100874</v>
      </c>
      <c r="G40442" s="15">
        <v>0</v>
      </c>
      <c r="H40442" s="1" t="s">
        <v>24511</v>
      </c>
      <c r="I40442" s="1">
        <v>668</v>
      </c>
      <c r="J40442" s="19">
        <v>70388</v>
      </c>
      <c r="K40442" s="1">
        <v>0</v>
      </c>
      <c r="L40442" s="1">
        <v>1</v>
      </c>
      <c r="M40442" s="1">
        <v>0</v>
      </c>
      <c r="N40442" s="1">
        <v>1</v>
      </c>
      <c r="O40442" s="7">
        <f>VLOOKUP(J40442,DIM_Products!A:G,6,FALSE) * L40442 * (1-M40442)</f>
        <v>98.982000000000014</v>
      </c>
      <c r="P40442" s="7">
        <f t="shared" si="2524"/>
        <v>690.73400000000004</v>
      </c>
      <c r="Q40442" s="13">
        <f t="shared" si="2525"/>
        <v>0.14329973622262696</v>
      </c>
      <c r="R40442" s="7">
        <f t="shared" si="2526"/>
        <v>98.982000000000014</v>
      </c>
      <c r="S40442">
        <f t="shared" si="2527"/>
        <v>0</v>
      </c>
      <c r="T40442">
        <v>0</v>
      </c>
      <c r="U40442" s="13">
        <f>1/COUNTIF(B:B,Orders[[#This Row],[Order ID]])</f>
        <v>0.33333333333333331</v>
      </c>
      <c r="V40442">
        <f>IF(SUMIF(F:F,Orders[[#This Row],[DW_Customer]],U:U)&gt;1,1,0)</f>
        <v>1</v>
      </c>
    </row>
    <row r="40443" spans="1:22" x14ac:dyDescent="0.35">
      <c r="A40443">
        <v>62156</v>
      </c>
      <c r="B40443" s="1" t="s">
        <v>18847</v>
      </c>
      <c r="C40443" s="2">
        <v>41822</v>
      </c>
      <c r="D40443" s="2">
        <v>41822</v>
      </c>
      <c r="E40443" s="1" t="s">
        <v>26364</v>
      </c>
      <c r="F40443" s="1">
        <v>100874</v>
      </c>
      <c r="G40443" s="15">
        <v>0</v>
      </c>
      <c r="H40443" s="1" t="s">
        <v>24511</v>
      </c>
      <c r="I40443" s="1">
        <v>668</v>
      </c>
      <c r="J40443" s="19">
        <v>70010</v>
      </c>
      <c r="K40443" s="1">
        <v>0</v>
      </c>
      <c r="L40443" s="1">
        <v>4</v>
      </c>
      <c r="M40443" s="1">
        <v>0</v>
      </c>
      <c r="N40443" s="1">
        <v>1</v>
      </c>
      <c r="O40443" s="7">
        <f>VLOOKUP(J40443,DIM_Products!A:G,6,FALSE) * L40443 * (1-M40443)</f>
        <v>528.55200000000002</v>
      </c>
      <c r="P40443" s="7">
        <f t="shared" si="2524"/>
        <v>690.73400000000004</v>
      </c>
      <c r="Q40443" s="13">
        <f t="shared" si="2525"/>
        <v>0.76520339233337287</v>
      </c>
      <c r="R40443" s="7">
        <f t="shared" si="2526"/>
        <v>528.55200000000002</v>
      </c>
      <c r="S40443">
        <f t="shared" si="2527"/>
        <v>0</v>
      </c>
      <c r="T40443">
        <v>0</v>
      </c>
      <c r="U40443" s="13">
        <f>1/COUNTIF(B:B,Orders[[#This Row],[Order ID]])</f>
        <v>0.33333333333333331</v>
      </c>
      <c r="V40443">
        <f>IF(SUMIF(F:F,Orders[[#This Row],[DW_Customer]],U:U)&gt;1,1,0)</f>
        <v>1</v>
      </c>
    </row>
    <row r="40444" spans="1:22" x14ac:dyDescent="0.35">
      <c r="A40444">
        <v>33053</v>
      </c>
      <c r="B40444" s="1" t="s">
        <v>9094</v>
      </c>
      <c r="C40444" s="2">
        <v>41652</v>
      </c>
      <c r="D40444" s="2">
        <v>41652</v>
      </c>
      <c r="E40444" s="1" t="s">
        <v>26364</v>
      </c>
      <c r="F40444" s="1">
        <v>100462</v>
      </c>
      <c r="G40444" s="15">
        <v>0</v>
      </c>
      <c r="H40444" s="1" t="s">
        <v>24511</v>
      </c>
      <c r="I40444" s="1">
        <v>948</v>
      </c>
      <c r="J40444" s="19">
        <v>70454</v>
      </c>
      <c r="K40444" s="1">
        <v>0</v>
      </c>
      <c r="L40444" s="1">
        <v>5</v>
      </c>
      <c r="M40444" s="1">
        <v>0.8</v>
      </c>
      <c r="N40444" s="1">
        <v>1</v>
      </c>
      <c r="O40444" s="7">
        <f>VLOOKUP(J40444,DIM_Products!A:G,6,FALSE) * L40444 * (1-M40444)</f>
        <v>330.58799999999997</v>
      </c>
      <c r="P40444" s="7">
        <f t="shared" si="2524"/>
        <v>330.58799999999997</v>
      </c>
      <c r="Q40444" s="13">
        <f t="shared" si="2525"/>
        <v>1</v>
      </c>
      <c r="R40444" s="7">
        <f t="shared" si="2526"/>
        <v>330.58799999999997</v>
      </c>
      <c r="S40444">
        <f t="shared" si="2527"/>
        <v>0</v>
      </c>
      <c r="T40444">
        <v>0</v>
      </c>
      <c r="U40444" s="13">
        <f>1/COUNTIF(B:B,Orders[[#This Row],[Order ID]])</f>
        <v>1</v>
      </c>
      <c r="V40444">
        <f>IF(SUMIF(F:F,Orders[[#This Row],[DW_Customer]],U:U)&gt;1,1,0)</f>
        <v>1</v>
      </c>
    </row>
    <row r="40445" spans="1:22" x14ac:dyDescent="0.35">
      <c r="A40445">
        <v>58901</v>
      </c>
      <c r="B40445" s="1" t="s">
        <v>21148</v>
      </c>
      <c r="C40445" s="2">
        <v>41746</v>
      </c>
      <c r="D40445" s="2">
        <v>41751</v>
      </c>
      <c r="E40445" s="1" t="s">
        <v>24503</v>
      </c>
      <c r="F40445" s="1">
        <v>100685</v>
      </c>
      <c r="G40445" s="15">
        <v>0</v>
      </c>
      <c r="H40445" s="1" t="s">
        <v>24510</v>
      </c>
      <c r="I40445" s="1">
        <v>0</v>
      </c>
      <c r="J40445" s="19">
        <v>70467</v>
      </c>
      <c r="K40445" s="1">
        <v>25</v>
      </c>
      <c r="L40445" s="1">
        <v>6</v>
      </c>
      <c r="M40445" s="1">
        <v>0.6</v>
      </c>
      <c r="N40445" s="1">
        <v>1</v>
      </c>
      <c r="O40445" s="7">
        <f>VLOOKUP(J40445,DIM_Products!A:G,6,FALSE) * L40445 * (1-M40445)</f>
        <v>522.70920000000001</v>
      </c>
      <c r="P40445" s="7">
        <f t="shared" si="2524"/>
        <v>522.70920000000001</v>
      </c>
      <c r="Q40445" s="13">
        <f t="shared" si="2525"/>
        <v>1</v>
      </c>
      <c r="R40445" s="7">
        <f t="shared" si="2526"/>
        <v>547.70920000000001</v>
      </c>
      <c r="S40445">
        <f t="shared" si="2527"/>
        <v>5</v>
      </c>
      <c r="T40445">
        <v>1</v>
      </c>
      <c r="U40445" s="13">
        <f>1/COUNTIF(B:B,Orders[[#This Row],[Order ID]])</f>
        <v>1</v>
      </c>
      <c r="V40445">
        <f>IF(SUMIF(F:F,Orders[[#This Row],[DW_Customer]],U:U)&gt;1,1,0)</f>
        <v>1</v>
      </c>
    </row>
    <row r="40446" spans="1:22" x14ac:dyDescent="0.35">
      <c r="A40446">
        <v>63714</v>
      </c>
      <c r="B40446" s="1" t="s">
        <v>22911</v>
      </c>
      <c r="C40446" s="2">
        <v>41930</v>
      </c>
      <c r="D40446" s="2">
        <v>41935</v>
      </c>
      <c r="E40446" s="1" t="s">
        <v>24503</v>
      </c>
      <c r="F40446" s="1">
        <v>101503</v>
      </c>
      <c r="G40446" s="15">
        <v>0</v>
      </c>
      <c r="H40446" s="1" t="s">
        <v>24510</v>
      </c>
      <c r="I40446" s="1">
        <v>0</v>
      </c>
      <c r="J40446" s="19">
        <v>70081</v>
      </c>
      <c r="K40446" s="1">
        <v>0</v>
      </c>
      <c r="L40446" s="1">
        <v>4</v>
      </c>
      <c r="M40446" s="1">
        <v>0.6</v>
      </c>
      <c r="N40446" s="1">
        <v>1</v>
      </c>
      <c r="O40446" s="7">
        <f>VLOOKUP(J40446,DIM_Products!A:G,6,FALSE) * L40446 * (1-M40446)</f>
        <v>657.21600000000012</v>
      </c>
      <c r="P40446" s="7">
        <f t="shared" si="2524"/>
        <v>686.5200000000001</v>
      </c>
      <c r="Q40446" s="13">
        <f t="shared" si="2525"/>
        <v>0.95731515469323547</v>
      </c>
      <c r="R40446" s="7">
        <f t="shared" si="2526"/>
        <v>657.21600000000012</v>
      </c>
      <c r="S40446">
        <f t="shared" si="2527"/>
        <v>5</v>
      </c>
      <c r="T40446">
        <v>1</v>
      </c>
      <c r="U40446" s="13">
        <f>1/COUNTIF(B:B,Orders[[#This Row],[Order ID]])</f>
        <v>0.5</v>
      </c>
      <c r="V40446">
        <f>IF(SUMIF(F:F,Orders[[#This Row],[DW_Customer]],U:U)&gt;1,1,0)</f>
        <v>1</v>
      </c>
    </row>
    <row r="40447" spans="1:22" x14ac:dyDescent="0.35">
      <c r="A40447">
        <v>69505</v>
      </c>
      <c r="B40447" s="1" t="s">
        <v>22911</v>
      </c>
      <c r="C40447" s="2">
        <v>41930</v>
      </c>
      <c r="D40447" s="2">
        <v>41935</v>
      </c>
      <c r="E40447" s="1" t="s">
        <v>24503</v>
      </c>
      <c r="F40447" s="1">
        <v>101503</v>
      </c>
      <c r="G40447" s="15">
        <v>0</v>
      </c>
      <c r="H40447" s="1" t="s">
        <v>24510</v>
      </c>
      <c r="I40447" s="1">
        <v>0</v>
      </c>
      <c r="J40447" s="19">
        <v>70352</v>
      </c>
      <c r="K40447" s="1">
        <v>0</v>
      </c>
      <c r="L40447" s="1">
        <v>1</v>
      </c>
      <c r="M40447" s="1">
        <v>0.6</v>
      </c>
      <c r="N40447" s="1">
        <v>1</v>
      </c>
      <c r="O40447" s="7">
        <f>VLOOKUP(J40447,DIM_Products!A:G,6,FALSE) * L40447 * (1-M40447)</f>
        <v>29.304000000000002</v>
      </c>
      <c r="P40447" s="7">
        <f t="shared" si="2524"/>
        <v>686.5200000000001</v>
      </c>
      <c r="Q40447" s="13">
        <f t="shared" si="2525"/>
        <v>4.268484530676455E-2</v>
      </c>
      <c r="R40447" s="7">
        <f t="shared" si="2526"/>
        <v>29.304000000000002</v>
      </c>
      <c r="S40447">
        <f t="shared" si="2527"/>
        <v>5</v>
      </c>
      <c r="T40447">
        <v>1</v>
      </c>
      <c r="U40447" s="13">
        <f>1/COUNTIF(B:B,Orders[[#This Row],[Order ID]])</f>
        <v>0.5</v>
      </c>
      <c r="V40447">
        <f>IF(SUMIF(F:F,Orders[[#This Row],[DW_Customer]],U:U)&gt;1,1,0)</f>
        <v>1</v>
      </c>
    </row>
    <row r="40448" spans="1:22" x14ac:dyDescent="0.35">
      <c r="A40448">
        <v>38885</v>
      </c>
      <c r="B40448" s="1" t="s">
        <v>18848</v>
      </c>
      <c r="C40448" s="2">
        <v>41974</v>
      </c>
      <c r="D40448" s="2">
        <v>41974</v>
      </c>
      <c r="E40448" s="1" t="s">
        <v>26364</v>
      </c>
      <c r="F40448" s="1">
        <v>101442</v>
      </c>
      <c r="G40448" s="15">
        <v>0</v>
      </c>
      <c r="H40448" s="1" t="s">
        <v>24511</v>
      </c>
      <c r="I40448" s="1">
        <v>949</v>
      </c>
      <c r="J40448" s="19">
        <v>71362</v>
      </c>
      <c r="K40448" s="1">
        <v>0</v>
      </c>
      <c r="L40448" s="1">
        <v>3</v>
      </c>
      <c r="M40448" s="1">
        <v>0.2</v>
      </c>
      <c r="N40448" s="1">
        <v>1</v>
      </c>
      <c r="O40448" s="7">
        <f>VLOOKUP(J40448,DIM_Products!A:G,6,FALSE) * L40448 * (1-M40448)</f>
        <v>44.55360000000001</v>
      </c>
      <c r="P40448" s="7">
        <f t="shared" si="2524"/>
        <v>44.55360000000001</v>
      </c>
      <c r="Q40448" s="13">
        <f t="shared" si="2525"/>
        <v>1</v>
      </c>
      <c r="R40448" s="7">
        <f t="shared" si="2526"/>
        <v>44.55360000000001</v>
      </c>
      <c r="S40448">
        <f t="shared" si="2527"/>
        <v>0</v>
      </c>
      <c r="T40448">
        <v>1</v>
      </c>
      <c r="U40448" s="13">
        <f>1/COUNTIF(B:B,Orders[[#This Row],[Order ID]])</f>
        <v>1</v>
      </c>
      <c r="V40448">
        <f>IF(SUMIF(F:F,Orders[[#This Row],[DW_Customer]],U:U)&gt;1,1,0)</f>
        <v>1</v>
      </c>
    </row>
    <row r="40449" spans="1:22" x14ac:dyDescent="0.35">
      <c r="A40449">
        <v>57468</v>
      </c>
      <c r="B40449" s="1" t="s">
        <v>21340</v>
      </c>
      <c r="C40449" s="2">
        <v>41731</v>
      </c>
      <c r="D40449" s="2">
        <v>41738</v>
      </c>
      <c r="E40449" s="1" t="s">
        <v>24503</v>
      </c>
      <c r="F40449" s="1">
        <v>101117</v>
      </c>
      <c r="G40449" s="15">
        <v>0</v>
      </c>
      <c r="H40449" s="1" t="s">
        <v>24510</v>
      </c>
      <c r="I40449" s="1">
        <v>0</v>
      </c>
      <c r="J40449" s="19">
        <v>70314</v>
      </c>
      <c r="K40449" s="1">
        <v>0</v>
      </c>
      <c r="L40449" s="1">
        <v>2</v>
      </c>
      <c r="M40449" s="1">
        <v>0.4</v>
      </c>
      <c r="N40449" s="1">
        <v>1</v>
      </c>
      <c r="O40449" s="7">
        <f>VLOOKUP(J40449,DIM_Products!A:G,6,FALSE) * L40449 * (1-M40449)</f>
        <v>130.392</v>
      </c>
      <c r="P40449" s="7">
        <f t="shared" si="2524"/>
        <v>138.45959999999999</v>
      </c>
      <c r="Q40449" s="13">
        <f t="shared" si="2525"/>
        <v>0.94173318426457975</v>
      </c>
      <c r="R40449" s="7">
        <f t="shared" si="2526"/>
        <v>130.392</v>
      </c>
      <c r="S40449">
        <f t="shared" si="2527"/>
        <v>7</v>
      </c>
      <c r="T40449">
        <v>1</v>
      </c>
      <c r="U40449" s="13">
        <f>1/COUNTIF(B:B,Orders[[#This Row],[Order ID]])</f>
        <v>0.5</v>
      </c>
      <c r="V40449">
        <f>IF(SUMIF(F:F,Orders[[#This Row],[DW_Customer]],U:U)&gt;1,1,0)</f>
        <v>1</v>
      </c>
    </row>
    <row r="40450" spans="1:22" x14ac:dyDescent="0.35">
      <c r="A40450">
        <v>70278</v>
      </c>
      <c r="B40450" s="1" t="s">
        <v>21340</v>
      </c>
      <c r="C40450" s="2">
        <v>41731</v>
      </c>
      <c r="D40450" s="2">
        <v>41738</v>
      </c>
      <c r="E40450" s="1" t="s">
        <v>24503</v>
      </c>
      <c r="F40450" s="1">
        <v>101117</v>
      </c>
      <c r="G40450" s="15">
        <v>0</v>
      </c>
      <c r="H40450" s="1" t="s">
        <v>24510</v>
      </c>
      <c r="I40450" s="1">
        <v>0</v>
      </c>
      <c r="J40450" s="19">
        <v>70697</v>
      </c>
      <c r="K40450" s="1">
        <v>0</v>
      </c>
      <c r="L40450" s="1">
        <v>2</v>
      </c>
      <c r="M40450" s="1">
        <v>0.7</v>
      </c>
      <c r="N40450" s="1">
        <v>1</v>
      </c>
      <c r="O40450" s="7">
        <f>VLOOKUP(J40450,DIM_Products!A:G,6,FALSE) * L40450 * (1-M40450)</f>
        <v>8.0676000000000005</v>
      </c>
      <c r="P40450" s="7">
        <f t="shared" ref="P40450:P40513" si="2528">SUMIF(B:B,B:B,O:O)</f>
        <v>138.45959999999999</v>
      </c>
      <c r="Q40450" s="13">
        <f t="shared" ref="Q40450:Q40513" si="2529">O40450/P40450</f>
        <v>5.8266815735420301E-2</v>
      </c>
      <c r="R40450" s="7">
        <f t="shared" ref="R40450:R40513" si="2530">O40450+Q40450*K40450</f>
        <v>8.0676000000000005</v>
      </c>
      <c r="S40450">
        <f t="shared" ref="S40450:S40513" si="2531">D40450-C40450</f>
        <v>7</v>
      </c>
      <c r="T40450">
        <v>1</v>
      </c>
      <c r="U40450" s="13">
        <f>1/COUNTIF(B:B,Orders[[#This Row],[Order ID]])</f>
        <v>0.5</v>
      </c>
      <c r="V40450">
        <f>IF(SUMIF(F:F,Orders[[#This Row],[DW_Customer]],U:U)&gt;1,1,0)</f>
        <v>1</v>
      </c>
    </row>
    <row r="40451" spans="1:22" x14ac:dyDescent="0.35">
      <c r="A40451">
        <v>31878</v>
      </c>
      <c r="B40451" s="1" t="s">
        <v>4922</v>
      </c>
      <c r="C40451" s="2">
        <v>41750</v>
      </c>
      <c r="D40451" s="2">
        <v>41750</v>
      </c>
      <c r="E40451" s="1" t="s">
        <v>26364</v>
      </c>
      <c r="F40451" s="1">
        <v>100020</v>
      </c>
      <c r="G40451" s="15">
        <v>0</v>
      </c>
      <c r="H40451" s="1" t="s">
        <v>24511</v>
      </c>
      <c r="I40451" s="1">
        <v>887</v>
      </c>
      <c r="J40451" s="19">
        <v>70440</v>
      </c>
      <c r="K40451" s="1">
        <v>0</v>
      </c>
      <c r="L40451" s="1">
        <v>5</v>
      </c>
      <c r="M40451" s="1">
        <v>2E-3</v>
      </c>
      <c r="N40451" s="1">
        <v>1</v>
      </c>
      <c r="O40451" s="7">
        <f>VLOOKUP(J40451,DIM_Products!A:G,6,FALSE) * L40451 * (1-M40451)</f>
        <v>4267.1984999999995</v>
      </c>
      <c r="P40451" s="7">
        <f t="shared" si="2528"/>
        <v>4267.1984999999995</v>
      </c>
      <c r="Q40451" s="13">
        <f t="shared" si="2529"/>
        <v>1</v>
      </c>
      <c r="R40451" s="7">
        <f t="shared" si="2530"/>
        <v>4267.1984999999995</v>
      </c>
      <c r="S40451">
        <f t="shared" si="2531"/>
        <v>0</v>
      </c>
      <c r="T40451">
        <v>0</v>
      </c>
      <c r="U40451" s="13">
        <f>1/COUNTIF(B:B,Orders[[#This Row],[Order ID]])</f>
        <v>1</v>
      </c>
      <c r="V40451">
        <f>IF(SUMIF(F:F,Orders[[#This Row],[DW_Customer]],U:U)&gt;1,1,0)</f>
        <v>1</v>
      </c>
    </row>
    <row r="40452" spans="1:22" x14ac:dyDescent="0.35">
      <c r="A40452">
        <v>37601</v>
      </c>
      <c r="B40452" s="1" t="s">
        <v>6546</v>
      </c>
      <c r="C40452" s="2">
        <v>41926</v>
      </c>
      <c r="D40452" s="2">
        <v>41928</v>
      </c>
      <c r="E40452" s="1" t="s">
        <v>24502</v>
      </c>
      <c r="F40452" s="1">
        <v>100225</v>
      </c>
      <c r="G40452" s="15">
        <v>0</v>
      </c>
      <c r="H40452" s="1" t="s">
        <v>24510</v>
      </c>
      <c r="I40452" s="1">
        <v>0</v>
      </c>
      <c r="J40452" s="19">
        <v>70191</v>
      </c>
      <c r="K40452" s="1">
        <v>0</v>
      </c>
      <c r="L40452" s="1">
        <v>8</v>
      </c>
      <c r="M40452" s="1">
        <v>0</v>
      </c>
      <c r="N40452" s="1">
        <v>1</v>
      </c>
      <c r="O40452" s="7">
        <f>VLOOKUP(J40452,DIM_Products!A:G,6,FALSE) * L40452 * (1-M40452)</f>
        <v>1716.48</v>
      </c>
      <c r="P40452" s="7">
        <f t="shared" si="2528"/>
        <v>1716.48</v>
      </c>
      <c r="Q40452" s="13">
        <f t="shared" si="2529"/>
        <v>1</v>
      </c>
      <c r="R40452" s="7">
        <f t="shared" si="2530"/>
        <v>1716.48</v>
      </c>
      <c r="S40452">
        <f t="shared" si="2531"/>
        <v>2</v>
      </c>
      <c r="T40452">
        <v>0</v>
      </c>
      <c r="U40452" s="13">
        <f>1/COUNTIF(B:B,Orders[[#This Row],[Order ID]])</f>
        <v>1</v>
      </c>
      <c r="V40452">
        <f>IF(SUMIF(F:F,Orders[[#This Row],[DW_Customer]],U:U)&gt;1,1,0)</f>
        <v>1</v>
      </c>
    </row>
    <row r="40453" spans="1:22" x14ac:dyDescent="0.35">
      <c r="A40453">
        <v>60127</v>
      </c>
      <c r="B40453" s="1" t="s">
        <v>21592</v>
      </c>
      <c r="C40453" s="2">
        <v>41902</v>
      </c>
      <c r="D40453" s="2">
        <v>41907</v>
      </c>
      <c r="E40453" s="1" t="s">
        <v>24503</v>
      </c>
      <c r="F40453" s="1">
        <v>101326</v>
      </c>
      <c r="G40453" s="15">
        <v>0</v>
      </c>
      <c r="H40453" s="1" t="s">
        <v>24510</v>
      </c>
      <c r="I40453" s="1">
        <v>0</v>
      </c>
      <c r="J40453" s="19">
        <v>71126</v>
      </c>
      <c r="K40453" s="1">
        <v>0</v>
      </c>
      <c r="L40453" s="1">
        <v>5</v>
      </c>
      <c r="M40453" s="1">
        <v>0</v>
      </c>
      <c r="N40453" s="1">
        <v>1</v>
      </c>
      <c r="O40453" s="7">
        <f>VLOOKUP(J40453,DIM_Products!A:G,6,FALSE) * L40453 * (1-M40453)</f>
        <v>25.96</v>
      </c>
      <c r="P40453" s="7">
        <f t="shared" si="2528"/>
        <v>25.96</v>
      </c>
      <c r="Q40453" s="13">
        <f t="shared" si="2529"/>
        <v>1</v>
      </c>
      <c r="R40453" s="7">
        <f t="shared" si="2530"/>
        <v>25.96</v>
      </c>
      <c r="S40453">
        <f t="shared" si="2531"/>
        <v>5</v>
      </c>
      <c r="T40453">
        <v>0</v>
      </c>
      <c r="U40453" s="13">
        <f>1/COUNTIF(B:B,Orders[[#This Row],[Order ID]])</f>
        <v>1</v>
      </c>
      <c r="V40453">
        <f>IF(SUMIF(F:F,Orders[[#This Row],[DW_Customer]],U:U)&gt;1,1,0)</f>
        <v>1</v>
      </c>
    </row>
    <row r="40454" spans="1:22" x14ac:dyDescent="0.35">
      <c r="A40454">
        <v>35675</v>
      </c>
      <c r="B40454" s="1" t="s">
        <v>8862</v>
      </c>
      <c r="C40454" s="2">
        <v>41926</v>
      </c>
      <c r="D40454" s="2">
        <v>41926</v>
      </c>
      <c r="E40454" s="1" t="s">
        <v>26364</v>
      </c>
      <c r="F40454" s="1">
        <v>100984</v>
      </c>
      <c r="G40454" s="15">
        <v>0</v>
      </c>
      <c r="H40454" s="1" t="s">
        <v>24511</v>
      </c>
      <c r="I40454" s="1">
        <v>927</v>
      </c>
      <c r="J40454" s="19">
        <v>70988</v>
      </c>
      <c r="K40454" s="1">
        <v>0</v>
      </c>
      <c r="L40454" s="1">
        <v>4</v>
      </c>
      <c r="M40454" s="1">
        <v>0.4</v>
      </c>
      <c r="N40454" s="1">
        <v>1</v>
      </c>
      <c r="O40454" s="7">
        <f>VLOOKUP(J40454,DIM_Products!A:G,6,FALSE) * L40454 * (1-M40454)</f>
        <v>62.735040000000012</v>
      </c>
      <c r="P40454" s="7">
        <f t="shared" si="2528"/>
        <v>908.57303999999988</v>
      </c>
      <c r="Q40454" s="13">
        <f t="shared" si="2529"/>
        <v>6.9047877537726648E-2</v>
      </c>
      <c r="R40454" s="7">
        <f t="shared" si="2530"/>
        <v>62.735040000000012</v>
      </c>
      <c r="S40454">
        <f t="shared" si="2531"/>
        <v>0</v>
      </c>
      <c r="T40454">
        <v>0</v>
      </c>
      <c r="U40454" s="13">
        <f>1/COUNTIF(B:B,Orders[[#This Row],[Order ID]])</f>
        <v>0.33333333333333331</v>
      </c>
      <c r="V40454">
        <f>IF(SUMIF(F:F,Orders[[#This Row],[DW_Customer]],U:U)&gt;1,1,0)</f>
        <v>1</v>
      </c>
    </row>
    <row r="40455" spans="1:22" x14ac:dyDescent="0.35">
      <c r="A40455">
        <v>43653</v>
      </c>
      <c r="B40455" s="1" t="s">
        <v>8862</v>
      </c>
      <c r="C40455" s="2">
        <v>41926</v>
      </c>
      <c r="D40455" s="2">
        <v>41926</v>
      </c>
      <c r="E40455" s="1" t="s">
        <v>26364</v>
      </c>
      <c r="F40455" s="1">
        <v>100984</v>
      </c>
      <c r="G40455" s="15">
        <v>0</v>
      </c>
      <c r="H40455" s="1" t="s">
        <v>24511</v>
      </c>
      <c r="I40455" s="1">
        <v>927</v>
      </c>
      <c r="J40455" s="19">
        <v>70086</v>
      </c>
      <c r="K40455" s="1">
        <v>0</v>
      </c>
      <c r="L40455" s="1">
        <v>3</v>
      </c>
      <c r="M40455" s="1">
        <v>0.4</v>
      </c>
      <c r="N40455" s="1">
        <v>1</v>
      </c>
      <c r="O40455" s="7">
        <f>VLOOKUP(J40455,DIM_Products!A:G,6,FALSE) * L40455 * (1-M40455)</f>
        <v>745.68599999999981</v>
      </c>
      <c r="P40455" s="7">
        <f t="shared" si="2528"/>
        <v>908.57303999999988</v>
      </c>
      <c r="Q40455" s="13">
        <f t="shared" si="2529"/>
        <v>0.82072212928527999</v>
      </c>
      <c r="R40455" s="7">
        <f t="shared" si="2530"/>
        <v>745.68599999999981</v>
      </c>
      <c r="S40455">
        <f t="shared" si="2531"/>
        <v>0</v>
      </c>
      <c r="T40455">
        <v>0</v>
      </c>
      <c r="U40455" s="13">
        <f>1/COUNTIF(B:B,Orders[[#This Row],[Order ID]])</f>
        <v>0.33333333333333331</v>
      </c>
      <c r="V40455">
        <f>IF(SUMIF(F:F,Orders[[#This Row],[DW_Customer]],U:U)&gt;1,1,0)</f>
        <v>1</v>
      </c>
    </row>
    <row r="40456" spans="1:22" x14ac:dyDescent="0.35">
      <c r="A40456">
        <v>59284</v>
      </c>
      <c r="B40456" s="1" t="s">
        <v>8862</v>
      </c>
      <c r="C40456" s="2">
        <v>41926</v>
      </c>
      <c r="D40456" s="2">
        <v>41926</v>
      </c>
      <c r="E40456" s="1" t="s">
        <v>26364</v>
      </c>
      <c r="F40456" s="1">
        <v>100984</v>
      </c>
      <c r="G40456" s="15">
        <v>0</v>
      </c>
      <c r="H40456" s="1" t="s">
        <v>24511</v>
      </c>
      <c r="I40456" s="1">
        <v>927</v>
      </c>
      <c r="J40456" s="19">
        <v>71184</v>
      </c>
      <c r="K40456" s="1">
        <v>0</v>
      </c>
      <c r="L40456" s="1">
        <v>3</v>
      </c>
      <c r="M40456" s="1">
        <v>0.4</v>
      </c>
      <c r="N40456" s="1">
        <v>1</v>
      </c>
      <c r="O40456" s="7">
        <f>VLOOKUP(J40456,DIM_Products!A:G,6,FALSE) * L40456 * (1-M40456)</f>
        <v>100.152</v>
      </c>
      <c r="P40456" s="7">
        <f t="shared" si="2528"/>
        <v>908.57303999999988</v>
      </c>
      <c r="Q40456" s="13">
        <f t="shared" si="2529"/>
        <v>0.11022999317699325</v>
      </c>
      <c r="R40456" s="7">
        <f t="shared" si="2530"/>
        <v>100.152</v>
      </c>
      <c r="S40456">
        <f t="shared" si="2531"/>
        <v>0</v>
      </c>
      <c r="T40456">
        <v>0</v>
      </c>
      <c r="U40456" s="13">
        <f>1/COUNTIF(B:B,Orders[[#This Row],[Order ID]])</f>
        <v>0.33333333333333331</v>
      </c>
      <c r="V40456">
        <f>IF(SUMIF(F:F,Orders[[#This Row],[DW_Customer]],U:U)&gt;1,1,0)</f>
        <v>1</v>
      </c>
    </row>
    <row r="40457" spans="1:22" x14ac:dyDescent="0.35">
      <c r="A40457">
        <v>62233</v>
      </c>
      <c r="B40457" s="1" t="s">
        <v>22214</v>
      </c>
      <c r="C40457" s="2">
        <v>41980</v>
      </c>
      <c r="D40457" s="2">
        <v>41982</v>
      </c>
      <c r="E40457" s="1" t="s">
        <v>24501</v>
      </c>
      <c r="F40457" s="1">
        <v>100167</v>
      </c>
      <c r="G40457" s="15">
        <v>0</v>
      </c>
      <c r="H40457" s="1" t="s">
        <v>24510</v>
      </c>
      <c r="I40457" s="1">
        <v>0</v>
      </c>
      <c r="J40457" s="19">
        <v>71549</v>
      </c>
      <c r="K40457" s="1">
        <v>15</v>
      </c>
      <c r="L40457" s="1">
        <v>1</v>
      </c>
      <c r="M40457" s="1">
        <v>0</v>
      </c>
      <c r="N40457" s="1">
        <v>1</v>
      </c>
      <c r="O40457" s="7">
        <f>VLOOKUP(J40457,DIM_Products!A:G,6,FALSE) * L40457 * (1-M40457)</f>
        <v>24.808000000000003</v>
      </c>
      <c r="P40457" s="7">
        <f t="shared" si="2528"/>
        <v>24.808000000000003</v>
      </c>
      <c r="Q40457" s="13">
        <f t="shared" si="2529"/>
        <v>1</v>
      </c>
      <c r="R40457" s="7">
        <f t="shared" si="2530"/>
        <v>39.808000000000007</v>
      </c>
      <c r="S40457">
        <f t="shared" si="2531"/>
        <v>2</v>
      </c>
      <c r="T40457">
        <v>0</v>
      </c>
      <c r="U40457" s="13">
        <f>1/COUNTIF(B:B,Orders[[#This Row],[Order ID]])</f>
        <v>1</v>
      </c>
      <c r="V40457">
        <f>IF(SUMIF(F:F,Orders[[#This Row],[DW_Customer]],U:U)&gt;1,1,0)</f>
        <v>1</v>
      </c>
    </row>
    <row r="40458" spans="1:22" x14ac:dyDescent="0.35">
      <c r="A40458">
        <v>57015</v>
      </c>
      <c r="B40458" s="1" t="s">
        <v>18506</v>
      </c>
      <c r="C40458" s="2">
        <v>41977</v>
      </c>
      <c r="D40458" s="2">
        <v>41977</v>
      </c>
      <c r="E40458" s="1" t="s">
        <v>26364</v>
      </c>
      <c r="F40458" s="1">
        <v>101305</v>
      </c>
      <c r="G40458" s="15">
        <v>0</v>
      </c>
      <c r="H40458" s="1" t="s">
        <v>24511</v>
      </c>
      <c r="I40458" s="1">
        <v>591</v>
      </c>
      <c r="J40458" s="19">
        <v>70116</v>
      </c>
      <c r="K40458" s="1">
        <v>0</v>
      </c>
      <c r="L40458" s="1">
        <v>3</v>
      </c>
      <c r="M40458" s="1">
        <v>0.2</v>
      </c>
      <c r="N40458" s="1">
        <v>1</v>
      </c>
      <c r="O40458" s="7">
        <f>VLOOKUP(J40458,DIM_Products!A:G,6,FALSE) * L40458 * (1-M40458)</f>
        <v>424.95839999999998</v>
      </c>
      <c r="P40458" s="7">
        <f t="shared" si="2528"/>
        <v>467.96640000000002</v>
      </c>
      <c r="Q40458" s="13">
        <f t="shared" si="2529"/>
        <v>0.90809596586421581</v>
      </c>
      <c r="R40458" s="7">
        <f t="shared" si="2530"/>
        <v>424.95839999999998</v>
      </c>
      <c r="S40458">
        <f t="shared" si="2531"/>
        <v>0</v>
      </c>
      <c r="T40458">
        <v>0</v>
      </c>
      <c r="U40458" s="13">
        <f>1/COUNTIF(B:B,Orders[[#This Row],[Order ID]])</f>
        <v>0.33333333333333331</v>
      </c>
      <c r="V40458">
        <f>IF(SUMIF(F:F,Orders[[#This Row],[DW_Customer]],U:U)&gt;1,1,0)</f>
        <v>1</v>
      </c>
    </row>
    <row r="40459" spans="1:22" x14ac:dyDescent="0.35">
      <c r="A40459">
        <v>63110</v>
      </c>
      <c r="B40459" s="1" t="s">
        <v>18506</v>
      </c>
      <c r="C40459" s="2">
        <v>41977</v>
      </c>
      <c r="D40459" s="2">
        <v>41977</v>
      </c>
      <c r="E40459" s="1" t="s">
        <v>26364</v>
      </c>
      <c r="F40459" s="1">
        <v>101305</v>
      </c>
      <c r="G40459" s="15">
        <v>0</v>
      </c>
      <c r="H40459" s="1" t="s">
        <v>24511</v>
      </c>
      <c r="I40459" s="1">
        <v>591</v>
      </c>
      <c r="J40459" s="19">
        <v>70816</v>
      </c>
      <c r="K40459" s="1">
        <v>0</v>
      </c>
      <c r="L40459" s="1">
        <v>6</v>
      </c>
      <c r="M40459" s="1">
        <v>0.7</v>
      </c>
      <c r="N40459" s="1">
        <v>1</v>
      </c>
      <c r="O40459" s="7">
        <f>VLOOKUP(J40459,DIM_Products!A:G,6,FALSE) * L40459 * (1-M40459)</f>
        <v>21.6</v>
      </c>
      <c r="P40459" s="7">
        <f t="shared" si="2528"/>
        <v>467.96640000000002</v>
      </c>
      <c r="Q40459" s="13">
        <f t="shared" si="2529"/>
        <v>4.6157160001230858E-2</v>
      </c>
      <c r="R40459" s="7">
        <f t="shared" si="2530"/>
        <v>21.6</v>
      </c>
      <c r="S40459">
        <f t="shared" si="2531"/>
        <v>0</v>
      </c>
      <c r="T40459">
        <v>0</v>
      </c>
      <c r="U40459" s="13">
        <f>1/COUNTIF(B:B,Orders[[#This Row],[Order ID]])</f>
        <v>0.33333333333333331</v>
      </c>
      <c r="V40459">
        <f>IF(SUMIF(F:F,Orders[[#This Row],[DW_Customer]],U:U)&gt;1,1,0)</f>
        <v>1</v>
      </c>
    </row>
    <row r="40460" spans="1:22" x14ac:dyDescent="0.35">
      <c r="A40460">
        <v>64282</v>
      </c>
      <c r="B40460" s="1" t="s">
        <v>18506</v>
      </c>
      <c r="C40460" s="2">
        <v>41977</v>
      </c>
      <c r="D40460" s="2">
        <v>41977</v>
      </c>
      <c r="E40460" s="1" t="s">
        <v>26364</v>
      </c>
      <c r="F40460" s="1">
        <v>101305</v>
      </c>
      <c r="G40460" s="15">
        <v>0</v>
      </c>
      <c r="H40460" s="1" t="s">
        <v>24511</v>
      </c>
      <c r="I40460" s="1">
        <v>591</v>
      </c>
      <c r="J40460" s="19">
        <v>70929</v>
      </c>
      <c r="K40460" s="1">
        <v>0</v>
      </c>
      <c r="L40460" s="1">
        <v>4</v>
      </c>
      <c r="M40460" s="1">
        <v>0.2</v>
      </c>
      <c r="N40460" s="1">
        <v>1</v>
      </c>
      <c r="O40460" s="7">
        <f>VLOOKUP(J40460,DIM_Products!A:G,6,FALSE) * L40460 * (1-M40460)</f>
        <v>21.408000000000001</v>
      </c>
      <c r="P40460" s="7">
        <f t="shared" si="2528"/>
        <v>467.96640000000002</v>
      </c>
      <c r="Q40460" s="13">
        <f t="shared" si="2529"/>
        <v>4.574687413455325E-2</v>
      </c>
      <c r="R40460" s="7">
        <f t="shared" si="2530"/>
        <v>21.408000000000001</v>
      </c>
      <c r="S40460">
        <f t="shared" si="2531"/>
        <v>0</v>
      </c>
      <c r="T40460">
        <v>0</v>
      </c>
      <c r="U40460" s="13">
        <f>1/COUNTIF(B:B,Orders[[#This Row],[Order ID]])</f>
        <v>0.33333333333333331</v>
      </c>
      <c r="V40460">
        <f>IF(SUMIF(F:F,Orders[[#This Row],[DW_Customer]],U:U)&gt;1,1,0)</f>
        <v>1</v>
      </c>
    </row>
    <row r="40461" spans="1:22" x14ac:dyDescent="0.35">
      <c r="A40461">
        <v>46155</v>
      </c>
      <c r="B40461" s="1" t="s">
        <v>20671</v>
      </c>
      <c r="C40461" s="2">
        <v>41890</v>
      </c>
      <c r="D40461" s="2">
        <v>41895</v>
      </c>
      <c r="E40461" s="1" t="s">
        <v>24503</v>
      </c>
      <c r="F40461" s="1">
        <v>100078</v>
      </c>
      <c r="G40461" s="15">
        <v>0</v>
      </c>
      <c r="H40461" s="1" t="s">
        <v>24510</v>
      </c>
      <c r="I40461" s="1">
        <v>0</v>
      </c>
      <c r="J40461" s="19">
        <v>70834</v>
      </c>
      <c r="K40461" s="1">
        <v>0</v>
      </c>
      <c r="L40461" s="1">
        <v>2</v>
      </c>
      <c r="M40461" s="1">
        <v>0.2</v>
      </c>
      <c r="N40461" s="1">
        <v>1</v>
      </c>
      <c r="O40461" s="7">
        <f>VLOOKUP(J40461,DIM_Products!A:G,6,FALSE) * L40461 * (1-M40461)</f>
        <v>10.752000000000002</v>
      </c>
      <c r="P40461" s="7">
        <f t="shared" si="2528"/>
        <v>10.752000000000002</v>
      </c>
      <c r="Q40461" s="13">
        <f t="shared" si="2529"/>
        <v>1</v>
      </c>
      <c r="R40461" s="7">
        <f t="shared" si="2530"/>
        <v>10.752000000000002</v>
      </c>
      <c r="S40461">
        <f t="shared" si="2531"/>
        <v>5</v>
      </c>
      <c r="T40461">
        <v>0</v>
      </c>
      <c r="U40461" s="13">
        <f>1/COUNTIF(B:B,Orders[[#This Row],[Order ID]])</f>
        <v>1</v>
      </c>
      <c r="V40461">
        <f>IF(SUMIF(F:F,Orders[[#This Row],[DW_Customer]],U:U)&gt;1,1,0)</f>
        <v>1</v>
      </c>
    </row>
    <row r="40462" spans="1:22" x14ac:dyDescent="0.35">
      <c r="A40462">
        <v>42931</v>
      </c>
      <c r="B40462" s="1" t="s">
        <v>13082</v>
      </c>
      <c r="C40462" s="2">
        <v>41782</v>
      </c>
      <c r="D40462" s="2">
        <v>41782</v>
      </c>
      <c r="E40462" s="1" t="s">
        <v>26364</v>
      </c>
      <c r="F40462" s="1">
        <v>100174</v>
      </c>
      <c r="G40462" s="15">
        <v>0</v>
      </c>
      <c r="H40462" s="1" t="s">
        <v>24511</v>
      </c>
      <c r="I40462" s="1">
        <v>162</v>
      </c>
      <c r="J40462" s="19">
        <v>71149</v>
      </c>
      <c r="K40462" s="1">
        <v>0</v>
      </c>
      <c r="L40462" s="1">
        <v>2</v>
      </c>
      <c r="M40462" s="1">
        <v>0.3</v>
      </c>
      <c r="N40462" s="1">
        <v>1</v>
      </c>
      <c r="O40462" s="7">
        <f>VLOOKUP(J40462,DIM_Products!A:G,6,FALSE) * L40462 * (1-M40462)</f>
        <v>111.98599999999999</v>
      </c>
      <c r="P40462" s="7">
        <f t="shared" si="2528"/>
        <v>135.26999999999998</v>
      </c>
      <c r="Q40462" s="13">
        <f t="shared" si="2529"/>
        <v>0.82787018555481628</v>
      </c>
      <c r="R40462" s="7">
        <f t="shared" si="2530"/>
        <v>111.98599999999999</v>
      </c>
      <c r="S40462">
        <f t="shared" si="2531"/>
        <v>0</v>
      </c>
      <c r="T40462">
        <v>1</v>
      </c>
      <c r="U40462" s="13">
        <f>1/COUNTIF(B:B,Orders[[#This Row],[Order ID]])</f>
        <v>0.33333333333333331</v>
      </c>
      <c r="V40462">
        <f>IF(SUMIF(F:F,Orders[[#This Row],[DW_Customer]],U:U)&gt;1,1,0)</f>
        <v>1</v>
      </c>
    </row>
    <row r="40463" spans="1:22" x14ac:dyDescent="0.35">
      <c r="A40463">
        <v>63313</v>
      </c>
      <c r="B40463" s="1" t="s">
        <v>13082</v>
      </c>
      <c r="C40463" s="2">
        <v>41782</v>
      </c>
      <c r="D40463" s="2">
        <v>41782</v>
      </c>
      <c r="E40463" s="1" t="s">
        <v>26364</v>
      </c>
      <c r="F40463" s="1">
        <v>100174</v>
      </c>
      <c r="G40463" s="15">
        <v>0</v>
      </c>
      <c r="H40463" s="1" t="s">
        <v>24511</v>
      </c>
      <c r="I40463" s="1">
        <v>162</v>
      </c>
      <c r="J40463" s="19">
        <v>70785</v>
      </c>
      <c r="K40463" s="1">
        <v>0</v>
      </c>
      <c r="L40463" s="1">
        <v>3</v>
      </c>
      <c r="M40463" s="1">
        <v>0.2</v>
      </c>
      <c r="N40463" s="1">
        <v>1</v>
      </c>
      <c r="O40463" s="7">
        <f>VLOOKUP(J40463,DIM_Products!A:G,6,FALSE) * L40463 * (1-M40463)</f>
        <v>15.695999999999998</v>
      </c>
      <c r="P40463" s="7">
        <f t="shared" si="2528"/>
        <v>135.26999999999998</v>
      </c>
      <c r="Q40463" s="13">
        <f t="shared" si="2529"/>
        <v>0.11603459747172322</v>
      </c>
      <c r="R40463" s="7">
        <f t="shared" si="2530"/>
        <v>15.695999999999998</v>
      </c>
      <c r="S40463">
        <f t="shared" si="2531"/>
        <v>0</v>
      </c>
      <c r="T40463">
        <v>1</v>
      </c>
      <c r="U40463" s="13">
        <f>1/COUNTIF(B:B,Orders[[#This Row],[Order ID]])</f>
        <v>0.33333333333333331</v>
      </c>
      <c r="V40463">
        <f>IF(SUMIF(F:F,Orders[[#This Row],[DW_Customer]],U:U)&gt;1,1,0)</f>
        <v>1</v>
      </c>
    </row>
    <row r="40464" spans="1:22" x14ac:dyDescent="0.35">
      <c r="A40464">
        <v>70646</v>
      </c>
      <c r="B40464" s="1" t="s">
        <v>13082</v>
      </c>
      <c r="C40464" s="2">
        <v>41782</v>
      </c>
      <c r="D40464" s="2">
        <v>41782</v>
      </c>
      <c r="E40464" s="1" t="s">
        <v>26364</v>
      </c>
      <c r="F40464" s="1">
        <v>100174</v>
      </c>
      <c r="G40464" s="15">
        <v>0</v>
      </c>
      <c r="H40464" s="1" t="s">
        <v>24511</v>
      </c>
      <c r="I40464" s="1">
        <v>162</v>
      </c>
      <c r="J40464" s="19">
        <v>70871</v>
      </c>
      <c r="K40464" s="1">
        <v>0</v>
      </c>
      <c r="L40464" s="1">
        <v>2</v>
      </c>
      <c r="M40464" s="1">
        <v>0.8</v>
      </c>
      <c r="N40464" s="1">
        <v>1</v>
      </c>
      <c r="O40464" s="7">
        <f>VLOOKUP(J40464,DIM_Products!A:G,6,FALSE) * L40464 * (1-M40464)</f>
        <v>7.5879999999999983</v>
      </c>
      <c r="P40464" s="7">
        <f t="shared" si="2528"/>
        <v>135.26999999999998</v>
      </c>
      <c r="Q40464" s="13">
        <f t="shared" si="2529"/>
        <v>5.6095216973460482E-2</v>
      </c>
      <c r="R40464" s="7">
        <f t="shared" si="2530"/>
        <v>7.5879999999999983</v>
      </c>
      <c r="S40464">
        <f t="shared" si="2531"/>
        <v>0</v>
      </c>
      <c r="T40464">
        <v>1</v>
      </c>
      <c r="U40464" s="13">
        <f>1/COUNTIF(B:B,Orders[[#This Row],[Order ID]])</f>
        <v>0.33333333333333331</v>
      </c>
      <c r="V40464">
        <f>IF(SUMIF(F:F,Orders[[#This Row],[DW_Customer]],U:U)&gt;1,1,0)</f>
        <v>1</v>
      </c>
    </row>
    <row r="40465" spans="1:22" x14ac:dyDescent="0.35">
      <c r="A40465">
        <v>49149</v>
      </c>
      <c r="B40465" s="1" t="s">
        <v>13766</v>
      </c>
      <c r="C40465" s="2">
        <v>41844</v>
      </c>
      <c r="D40465" s="2">
        <v>41844</v>
      </c>
      <c r="E40465" s="1" t="s">
        <v>26364</v>
      </c>
      <c r="F40465" s="1">
        <v>101280</v>
      </c>
      <c r="G40465" s="15">
        <v>0</v>
      </c>
      <c r="H40465" s="1" t="s">
        <v>24511</v>
      </c>
      <c r="I40465" s="1">
        <v>492</v>
      </c>
      <c r="J40465" s="19">
        <v>71242</v>
      </c>
      <c r="K40465" s="1">
        <v>0</v>
      </c>
      <c r="L40465" s="1">
        <v>3</v>
      </c>
      <c r="M40465" s="1">
        <v>0.6</v>
      </c>
      <c r="N40465" s="1">
        <v>1</v>
      </c>
      <c r="O40465" s="7">
        <f>VLOOKUP(J40465,DIM_Products!A:G,6,FALSE) * L40465 * (1-M40465)</f>
        <v>146.98799999999997</v>
      </c>
      <c r="P40465" s="7">
        <f t="shared" si="2528"/>
        <v>146.98799999999997</v>
      </c>
      <c r="Q40465" s="13">
        <f t="shared" si="2529"/>
        <v>1</v>
      </c>
      <c r="R40465" s="7">
        <f t="shared" si="2530"/>
        <v>146.98799999999997</v>
      </c>
      <c r="S40465">
        <f t="shared" si="2531"/>
        <v>0</v>
      </c>
      <c r="T40465">
        <v>0</v>
      </c>
      <c r="U40465" s="13">
        <f>1/COUNTIF(B:B,Orders[[#This Row],[Order ID]])</f>
        <v>1</v>
      </c>
      <c r="V40465">
        <f>IF(SUMIF(F:F,Orders[[#This Row],[DW_Customer]],U:U)&gt;1,1,0)</f>
        <v>1</v>
      </c>
    </row>
    <row r="40466" spans="1:22" x14ac:dyDescent="0.35">
      <c r="A40466">
        <v>59916</v>
      </c>
      <c r="B40466" s="1" t="s">
        <v>24158</v>
      </c>
      <c r="C40466" s="2">
        <v>41760</v>
      </c>
      <c r="D40466" s="2">
        <v>41766</v>
      </c>
      <c r="E40466" s="1" t="s">
        <v>24503</v>
      </c>
      <c r="F40466" s="1">
        <v>101350</v>
      </c>
      <c r="G40466" s="15">
        <v>0</v>
      </c>
      <c r="H40466" s="1" t="s">
        <v>24510</v>
      </c>
      <c r="I40466" s="1">
        <v>0</v>
      </c>
      <c r="J40466" s="19">
        <v>70359</v>
      </c>
      <c r="K40466" s="1">
        <v>25</v>
      </c>
      <c r="L40466" s="1">
        <v>2</v>
      </c>
      <c r="M40466" s="1">
        <v>0.2</v>
      </c>
      <c r="N40466" s="1">
        <v>1</v>
      </c>
      <c r="O40466" s="7">
        <f>VLOOKUP(J40466,DIM_Products!A:G,6,FALSE) * L40466 * (1-M40466)</f>
        <v>28.128</v>
      </c>
      <c r="P40466" s="7">
        <f t="shared" si="2528"/>
        <v>28.128</v>
      </c>
      <c r="Q40466" s="13">
        <f t="shared" si="2529"/>
        <v>1</v>
      </c>
      <c r="R40466" s="7">
        <f t="shared" si="2530"/>
        <v>53.128</v>
      </c>
      <c r="S40466">
        <f t="shared" si="2531"/>
        <v>6</v>
      </c>
      <c r="T40466">
        <v>0</v>
      </c>
      <c r="U40466" s="13">
        <f>1/COUNTIF(B:B,Orders[[#This Row],[Order ID]])</f>
        <v>1</v>
      </c>
      <c r="V40466">
        <f>IF(SUMIF(F:F,Orders[[#This Row],[DW_Customer]],U:U)&gt;1,1,0)</f>
        <v>1</v>
      </c>
    </row>
    <row r="40467" spans="1:22" x14ac:dyDescent="0.35">
      <c r="A40467">
        <v>55995</v>
      </c>
      <c r="B40467" s="1" t="s">
        <v>19516</v>
      </c>
      <c r="C40467" s="2">
        <v>41782</v>
      </c>
      <c r="D40467" s="2">
        <v>41785</v>
      </c>
      <c r="E40467" s="1" t="s">
        <v>24502</v>
      </c>
      <c r="F40467" s="1">
        <v>100675</v>
      </c>
      <c r="G40467" s="15">
        <v>1</v>
      </c>
      <c r="H40467" s="1" t="s">
        <v>24510</v>
      </c>
      <c r="I40467" s="1">
        <v>0</v>
      </c>
      <c r="J40467" s="19">
        <v>70100</v>
      </c>
      <c r="K40467" s="1">
        <v>0</v>
      </c>
      <c r="L40467" s="1">
        <v>7</v>
      </c>
      <c r="M40467" s="1">
        <v>0</v>
      </c>
      <c r="N40467" s="1">
        <v>1</v>
      </c>
      <c r="O40467" s="7">
        <f>VLOOKUP(J40467,DIM_Products!A:G,6,FALSE) * L40467 * (1-M40467)</f>
        <v>371.952</v>
      </c>
      <c r="P40467" s="7">
        <f t="shared" si="2528"/>
        <v>371.952</v>
      </c>
      <c r="Q40467" s="13">
        <f t="shared" si="2529"/>
        <v>1</v>
      </c>
      <c r="R40467" s="7">
        <f t="shared" si="2530"/>
        <v>371.952</v>
      </c>
      <c r="S40467">
        <f t="shared" si="2531"/>
        <v>3</v>
      </c>
      <c r="T40467">
        <v>1</v>
      </c>
      <c r="U40467" s="13">
        <f>1/COUNTIF(B:B,Orders[[#This Row],[Order ID]])</f>
        <v>1</v>
      </c>
      <c r="V40467">
        <f>IF(SUMIF(F:F,Orders[[#This Row],[DW_Customer]],U:U)&gt;1,1,0)</f>
        <v>1</v>
      </c>
    </row>
    <row r="40468" spans="1:22" x14ac:dyDescent="0.35">
      <c r="A40468">
        <v>44966</v>
      </c>
      <c r="B40468" s="1" t="s">
        <v>15488</v>
      </c>
      <c r="C40468" s="2">
        <v>41815</v>
      </c>
      <c r="D40468" s="2">
        <v>41815</v>
      </c>
      <c r="E40468" s="1" t="s">
        <v>26364</v>
      </c>
      <c r="F40468" s="1">
        <v>101114</v>
      </c>
      <c r="G40468" s="15">
        <v>0</v>
      </c>
      <c r="H40468" s="1" t="s">
        <v>24511</v>
      </c>
      <c r="I40468" s="1">
        <v>941</v>
      </c>
      <c r="J40468" s="19">
        <v>70718</v>
      </c>
      <c r="K40468" s="1">
        <v>0</v>
      </c>
      <c r="L40468" s="1">
        <v>3</v>
      </c>
      <c r="M40468" s="1">
        <v>0.8</v>
      </c>
      <c r="N40468" s="1">
        <v>1</v>
      </c>
      <c r="O40468" s="7">
        <f>VLOOKUP(J40468,DIM_Products!A:G,6,FALSE) * L40468 * (1-M40468)</f>
        <v>5.2439999999999989</v>
      </c>
      <c r="P40468" s="7">
        <f t="shared" si="2528"/>
        <v>525.52560000000017</v>
      </c>
      <c r="Q40468" s="13">
        <f t="shared" si="2529"/>
        <v>9.9785814430353101E-3</v>
      </c>
      <c r="R40468" s="7">
        <f t="shared" si="2530"/>
        <v>5.2439999999999989</v>
      </c>
      <c r="S40468">
        <f t="shared" si="2531"/>
        <v>0</v>
      </c>
      <c r="T40468">
        <v>0</v>
      </c>
      <c r="U40468" s="13">
        <f>1/COUNTIF(B:B,Orders[[#This Row],[Order ID]])</f>
        <v>0.5</v>
      </c>
      <c r="V40468">
        <f>IF(SUMIF(F:F,Orders[[#This Row],[DW_Customer]],U:U)&gt;1,1,0)</f>
        <v>1</v>
      </c>
    </row>
    <row r="40469" spans="1:22" x14ac:dyDescent="0.35">
      <c r="A40469">
        <v>67912</v>
      </c>
      <c r="B40469" s="1" t="s">
        <v>15488</v>
      </c>
      <c r="C40469" s="2">
        <v>41815</v>
      </c>
      <c r="D40469" s="2">
        <v>41815</v>
      </c>
      <c r="E40469" s="1" t="s">
        <v>26364</v>
      </c>
      <c r="F40469" s="1">
        <v>101114</v>
      </c>
      <c r="G40469" s="15">
        <v>0</v>
      </c>
      <c r="H40469" s="1" t="s">
        <v>24511</v>
      </c>
      <c r="I40469" s="1">
        <v>941</v>
      </c>
      <c r="J40469" s="19">
        <v>70159</v>
      </c>
      <c r="K40469" s="1">
        <v>0</v>
      </c>
      <c r="L40469" s="1">
        <v>3</v>
      </c>
      <c r="M40469" s="1">
        <v>0.2</v>
      </c>
      <c r="N40469" s="1">
        <v>1</v>
      </c>
      <c r="O40469" s="7">
        <f>VLOOKUP(J40469,DIM_Products!A:G,6,FALSE) * L40469 * (1-M40469)</f>
        <v>520.28160000000014</v>
      </c>
      <c r="P40469" s="7">
        <f t="shared" si="2528"/>
        <v>525.52560000000017</v>
      </c>
      <c r="Q40469" s="13">
        <f t="shared" si="2529"/>
        <v>0.99002141855696468</v>
      </c>
      <c r="R40469" s="7">
        <f t="shared" si="2530"/>
        <v>520.28160000000014</v>
      </c>
      <c r="S40469">
        <f t="shared" si="2531"/>
        <v>0</v>
      </c>
      <c r="T40469">
        <v>0</v>
      </c>
      <c r="U40469" s="13">
        <f>1/COUNTIF(B:B,Orders[[#This Row],[Order ID]])</f>
        <v>0.5</v>
      </c>
      <c r="V40469">
        <f>IF(SUMIF(F:F,Orders[[#This Row],[DW_Customer]],U:U)&gt;1,1,0)</f>
        <v>1</v>
      </c>
    </row>
    <row r="40470" spans="1:22" x14ac:dyDescent="0.35">
      <c r="A40470">
        <v>57555</v>
      </c>
      <c r="B40470" s="1" t="s">
        <v>19898</v>
      </c>
      <c r="C40470" s="2">
        <v>41714</v>
      </c>
      <c r="D40470" s="2">
        <v>41714</v>
      </c>
      <c r="E40470" s="1" t="s">
        <v>24500</v>
      </c>
      <c r="F40470" s="1">
        <v>100857</v>
      </c>
      <c r="G40470" s="15">
        <v>0</v>
      </c>
      <c r="H40470" s="1" t="s">
        <v>24510</v>
      </c>
      <c r="I40470" s="1">
        <v>0</v>
      </c>
      <c r="J40470" s="19">
        <v>71364</v>
      </c>
      <c r="K40470" s="1">
        <v>0</v>
      </c>
      <c r="L40470" s="1">
        <v>3</v>
      </c>
      <c r="M40470" s="1">
        <v>0.6</v>
      </c>
      <c r="N40470" s="1">
        <v>1</v>
      </c>
      <c r="O40470" s="7">
        <f>VLOOKUP(J40470,DIM_Products!A:G,6,FALSE) * L40470 * (1-M40470)</f>
        <v>22.334400000000002</v>
      </c>
      <c r="P40470" s="7">
        <f t="shared" si="2528"/>
        <v>135.08640000000003</v>
      </c>
      <c r="Q40470" s="13">
        <f t="shared" si="2529"/>
        <v>0.16533418612088263</v>
      </c>
      <c r="R40470" s="7">
        <f t="shared" si="2530"/>
        <v>22.334400000000002</v>
      </c>
      <c r="S40470">
        <f t="shared" si="2531"/>
        <v>0</v>
      </c>
      <c r="T40470">
        <v>0</v>
      </c>
      <c r="U40470" s="13">
        <f>1/COUNTIF(B:B,Orders[[#This Row],[Order ID]])</f>
        <v>0.5</v>
      </c>
      <c r="V40470">
        <f>IF(SUMIF(F:F,Orders[[#This Row],[DW_Customer]],U:U)&gt;1,1,0)</f>
        <v>1</v>
      </c>
    </row>
    <row r="40471" spans="1:22" x14ac:dyDescent="0.35">
      <c r="A40471">
        <v>62190</v>
      </c>
      <c r="B40471" s="1" t="s">
        <v>19898</v>
      </c>
      <c r="C40471" s="2">
        <v>41714</v>
      </c>
      <c r="D40471" s="2">
        <v>41714</v>
      </c>
      <c r="E40471" s="1" t="s">
        <v>24500</v>
      </c>
      <c r="F40471" s="1">
        <v>100857</v>
      </c>
      <c r="G40471" s="15">
        <v>0</v>
      </c>
      <c r="H40471" s="1" t="s">
        <v>24510</v>
      </c>
      <c r="I40471" s="1">
        <v>0</v>
      </c>
      <c r="J40471" s="19">
        <v>71226</v>
      </c>
      <c r="K40471" s="1">
        <v>0</v>
      </c>
      <c r="L40471" s="1">
        <v>2</v>
      </c>
      <c r="M40471" s="1">
        <v>0.6</v>
      </c>
      <c r="N40471" s="1">
        <v>1</v>
      </c>
      <c r="O40471" s="7">
        <f>VLOOKUP(J40471,DIM_Products!A:G,6,FALSE) * L40471 * (1-M40471)</f>
        <v>112.75200000000001</v>
      </c>
      <c r="P40471" s="7">
        <f t="shared" si="2528"/>
        <v>135.08640000000003</v>
      </c>
      <c r="Q40471" s="13">
        <f t="shared" si="2529"/>
        <v>0.83466581387911731</v>
      </c>
      <c r="R40471" s="7">
        <f t="shared" si="2530"/>
        <v>112.75200000000001</v>
      </c>
      <c r="S40471">
        <f t="shared" si="2531"/>
        <v>0</v>
      </c>
      <c r="T40471">
        <v>0</v>
      </c>
      <c r="U40471" s="13">
        <f>1/COUNTIF(B:B,Orders[[#This Row],[Order ID]])</f>
        <v>0.5</v>
      </c>
      <c r="V40471">
        <f>IF(SUMIF(F:F,Orders[[#This Row],[DW_Customer]],U:U)&gt;1,1,0)</f>
        <v>1</v>
      </c>
    </row>
    <row r="40472" spans="1:22" x14ac:dyDescent="0.35">
      <c r="A40472">
        <v>48601</v>
      </c>
      <c r="B40472" s="1" t="s">
        <v>11597</v>
      </c>
      <c r="C40472" s="2">
        <v>41843</v>
      </c>
      <c r="D40472" s="2">
        <v>41843</v>
      </c>
      <c r="E40472" s="1" t="s">
        <v>26364</v>
      </c>
      <c r="F40472" s="1">
        <v>100577</v>
      </c>
      <c r="G40472" s="15">
        <v>0</v>
      </c>
      <c r="H40472" s="1" t="s">
        <v>24511</v>
      </c>
      <c r="I40472" s="1">
        <v>93</v>
      </c>
      <c r="J40472" s="19">
        <v>70013</v>
      </c>
      <c r="K40472" s="1">
        <v>0</v>
      </c>
      <c r="L40472" s="1">
        <v>2</v>
      </c>
      <c r="M40472" s="1">
        <v>0.7</v>
      </c>
      <c r="N40472" s="1">
        <v>1</v>
      </c>
      <c r="O40472" s="7">
        <f>VLOOKUP(J40472,DIM_Products!A:G,6,FALSE) * L40472 * (1-M40472)</f>
        <v>211.21560000000005</v>
      </c>
      <c r="P40472" s="7">
        <f t="shared" si="2528"/>
        <v>599.85360000000014</v>
      </c>
      <c r="Q40472" s="13">
        <f t="shared" si="2529"/>
        <v>0.35211191530733499</v>
      </c>
      <c r="R40472" s="7">
        <f t="shared" si="2530"/>
        <v>211.21560000000005</v>
      </c>
      <c r="S40472">
        <f t="shared" si="2531"/>
        <v>0</v>
      </c>
      <c r="T40472">
        <v>0</v>
      </c>
      <c r="U40472" s="13">
        <f>1/COUNTIF(B:B,Orders[[#This Row],[Order ID]])</f>
        <v>0.5</v>
      </c>
      <c r="V40472">
        <f>IF(SUMIF(F:F,Orders[[#This Row],[DW_Customer]],U:U)&gt;1,1,0)</f>
        <v>1</v>
      </c>
    </row>
    <row r="40473" spans="1:22" x14ac:dyDescent="0.35">
      <c r="A40473">
        <v>69725</v>
      </c>
      <c r="B40473" s="1" t="s">
        <v>11597</v>
      </c>
      <c r="C40473" s="2">
        <v>41843</v>
      </c>
      <c r="D40473" s="2">
        <v>41843</v>
      </c>
      <c r="E40473" s="1" t="s">
        <v>26364</v>
      </c>
      <c r="F40473" s="1">
        <v>100577</v>
      </c>
      <c r="G40473" s="15">
        <v>0</v>
      </c>
      <c r="H40473" s="1" t="s">
        <v>24511</v>
      </c>
      <c r="I40473" s="1">
        <v>93</v>
      </c>
      <c r="J40473" s="19">
        <v>71283</v>
      </c>
      <c r="K40473" s="1">
        <v>0</v>
      </c>
      <c r="L40473" s="1">
        <v>4</v>
      </c>
      <c r="M40473" s="1">
        <v>0.7</v>
      </c>
      <c r="N40473" s="1">
        <v>1</v>
      </c>
      <c r="O40473" s="7">
        <f>VLOOKUP(J40473,DIM_Products!A:G,6,FALSE) * L40473 * (1-M40473)</f>
        <v>388.63800000000009</v>
      </c>
      <c r="P40473" s="7">
        <f t="shared" si="2528"/>
        <v>599.85360000000014</v>
      </c>
      <c r="Q40473" s="13">
        <f t="shared" si="2529"/>
        <v>0.64788808469266501</v>
      </c>
      <c r="R40473" s="7">
        <f t="shared" si="2530"/>
        <v>388.63800000000009</v>
      </c>
      <c r="S40473">
        <f t="shared" si="2531"/>
        <v>0</v>
      </c>
      <c r="T40473">
        <v>0</v>
      </c>
      <c r="U40473" s="13">
        <f>1/COUNTIF(B:B,Orders[[#This Row],[Order ID]])</f>
        <v>0.5</v>
      </c>
      <c r="V40473">
        <f>IF(SUMIF(F:F,Orders[[#This Row],[DW_Customer]],U:U)&gt;1,1,0)</f>
        <v>1</v>
      </c>
    </row>
    <row r="40474" spans="1:22" x14ac:dyDescent="0.35">
      <c r="A40474">
        <v>53020</v>
      </c>
      <c r="B40474" s="1" t="s">
        <v>18342</v>
      </c>
      <c r="C40474" s="2">
        <v>41722</v>
      </c>
      <c r="D40474" s="2">
        <v>41722</v>
      </c>
      <c r="E40474" s="1" t="s">
        <v>26364</v>
      </c>
      <c r="F40474" s="1">
        <v>101466</v>
      </c>
      <c r="G40474" s="15">
        <v>0</v>
      </c>
      <c r="H40474" s="1" t="s">
        <v>24511</v>
      </c>
      <c r="I40474" s="1">
        <v>293</v>
      </c>
      <c r="J40474" s="19">
        <v>70262</v>
      </c>
      <c r="K40474" s="1">
        <v>0</v>
      </c>
      <c r="L40474" s="1">
        <v>1</v>
      </c>
      <c r="M40474" s="1">
        <v>0.2</v>
      </c>
      <c r="N40474" s="1">
        <v>1</v>
      </c>
      <c r="O40474" s="7">
        <f>VLOOKUP(J40474,DIM_Products!A:G,6,FALSE) * L40474 * (1-M40474)</f>
        <v>369.14400000000001</v>
      </c>
      <c r="P40474" s="7">
        <f t="shared" si="2528"/>
        <v>369.14400000000001</v>
      </c>
      <c r="Q40474" s="13">
        <f t="shared" si="2529"/>
        <v>1</v>
      </c>
      <c r="R40474" s="7">
        <f t="shared" si="2530"/>
        <v>369.14400000000001</v>
      </c>
      <c r="S40474">
        <f t="shared" si="2531"/>
        <v>0</v>
      </c>
      <c r="T40474">
        <v>0</v>
      </c>
      <c r="U40474" s="13">
        <f>1/COUNTIF(B:B,Orders[[#This Row],[Order ID]])</f>
        <v>1</v>
      </c>
      <c r="V40474">
        <f>IF(SUMIF(F:F,Orders[[#This Row],[DW_Customer]],U:U)&gt;1,1,0)</f>
        <v>1</v>
      </c>
    </row>
    <row r="40475" spans="1:22" x14ac:dyDescent="0.35">
      <c r="A40475">
        <v>46629</v>
      </c>
      <c r="B40475" s="1" t="s">
        <v>12824</v>
      </c>
      <c r="C40475" s="2">
        <v>41802</v>
      </c>
      <c r="D40475" s="2">
        <v>41802</v>
      </c>
      <c r="E40475" s="1" t="s">
        <v>26364</v>
      </c>
      <c r="F40475" s="1">
        <v>100288</v>
      </c>
      <c r="G40475" s="15">
        <v>0</v>
      </c>
      <c r="H40475" s="1" t="s">
        <v>24511</v>
      </c>
      <c r="I40475" s="1">
        <v>589</v>
      </c>
      <c r="J40475" s="19">
        <v>70743</v>
      </c>
      <c r="K40475" s="1">
        <v>0</v>
      </c>
      <c r="L40475" s="1">
        <v>3</v>
      </c>
      <c r="M40475" s="1">
        <v>0</v>
      </c>
      <c r="N40475" s="1">
        <v>1</v>
      </c>
      <c r="O40475" s="7">
        <f>VLOOKUP(J40475,DIM_Products!A:G,6,FALSE) * L40475 * (1-M40475)</f>
        <v>53.622</v>
      </c>
      <c r="P40475" s="7">
        <f t="shared" si="2528"/>
        <v>53.622</v>
      </c>
      <c r="Q40475" s="13">
        <f t="shared" si="2529"/>
        <v>1</v>
      </c>
      <c r="R40475" s="7">
        <f t="shared" si="2530"/>
        <v>53.622</v>
      </c>
      <c r="S40475">
        <f t="shared" si="2531"/>
        <v>0</v>
      </c>
      <c r="T40475">
        <v>0</v>
      </c>
      <c r="U40475" s="13">
        <f>1/COUNTIF(B:B,Orders[[#This Row],[Order ID]])</f>
        <v>1</v>
      </c>
      <c r="V40475">
        <f>IF(SUMIF(F:F,Orders[[#This Row],[DW_Customer]],U:U)&gt;1,1,0)</f>
        <v>1</v>
      </c>
    </row>
    <row r="40476" spans="1:22" x14ac:dyDescent="0.35">
      <c r="A40476">
        <v>49078</v>
      </c>
      <c r="B40476" s="1" t="s">
        <v>17171</v>
      </c>
      <c r="C40476" s="2">
        <v>41751</v>
      </c>
      <c r="D40476" s="2">
        <v>41751</v>
      </c>
      <c r="E40476" s="1" t="s">
        <v>26364</v>
      </c>
      <c r="F40476" s="1">
        <v>100913</v>
      </c>
      <c r="G40476" s="15">
        <v>0</v>
      </c>
      <c r="H40476" s="1" t="s">
        <v>24511</v>
      </c>
      <c r="I40476" s="1">
        <v>997</v>
      </c>
      <c r="J40476" s="19">
        <v>70944</v>
      </c>
      <c r="K40476" s="1">
        <v>0</v>
      </c>
      <c r="L40476" s="1">
        <v>4</v>
      </c>
      <c r="M40476" s="1">
        <v>0.8</v>
      </c>
      <c r="N40476" s="1">
        <v>1</v>
      </c>
      <c r="O40476" s="7">
        <f>VLOOKUP(J40476,DIM_Products!A:G,6,FALSE) * L40476 * (1-M40476)</f>
        <v>17.128799999999998</v>
      </c>
      <c r="P40476" s="7">
        <f t="shared" si="2528"/>
        <v>17.128799999999998</v>
      </c>
      <c r="Q40476" s="13">
        <f t="shared" si="2529"/>
        <v>1</v>
      </c>
      <c r="R40476" s="7">
        <f t="shared" si="2530"/>
        <v>17.128799999999998</v>
      </c>
      <c r="S40476">
        <f t="shared" si="2531"/>
        <v>0</v>
      </c>
      <c r="T40476">
        <v>0</v>
      </c>
      <c r="U40476" s="13">
        <f>1/COUNTIF(B:B,Orders[[#This Row],[Order ID]])</f>
        <v>1</v>
      </c>
      <c r="V40476">
        <f>IF(SUMIF(F:F,Orders[[#This Row],[DW_Customer]],U:U)&gt;1,1,0)</f>
        <v>1</v>
      </c>
    </row>
    <row r="40477" spans="1:22" x14ac:dyDescent="0.35">
      <c r="A40477">
        <v>46009</v>
      </c>
      <c r="B40477" s="1" t="s">
        <v>16620</v>
      </c>
      <c r="C40477" s="2">
        <v>41963</v>
      </c>
      <c r="D40477" s="2">
        <v>41963</v>
      </c>
      <c r="E40477" s="1" t="s">
        <v>26364</v>
      </c>
      <c r="F40477" s="1">
        <v>100794</v>
      </c>
      <c r="G40477" s="15">
        <v>0</v>
      </c>
      <c r="H40477" s="1" t="s">
        <v>24511</v>
      </c>
      <c r="I40477" s="1">
        <v>494</v>
      </c>
      <c r="J40477" s="19">
        <v>71465</v>
      </c>
      <c r="K40477" s="1">
        <v>0</v>
      </c>
      <c r="L40477" s="1">
        <v>3</v>
      </c>
      <c r="M40477" s="1">
        <v>0.5</v>
      </c>
      <c r="N40477" s="1">
        <v>1</v>
      </c>
      <c r="O40477" s="7">
        <f>VLOOKUP(J40477,DIM_Products!A:G,6,FALSE) * L40477 * (1-M40477)</f>
        <v>981.36</v>
      </c>
      <c r="P40477" s="7">
        <f t="shared" si="2528"/>
        <v>981.36</v>
      </c>
      <c r="Q40477" s="13">
        <f t="shared" si="2529"/>
        <v>1</v>
      </c>
      <c r="R40477" s="7">
        <f t="shared" si="2530"/>
        <v>981.36</v>
      </c>
      <c r="S40477">
        <f t="shared" si="2531"/>
        <v>0</v>
      </c>
      <c r="T40477">
        <v>1</v>
      </c>
      <c r="U40477" s="13">
        <f>1/COUNTIF(B:B,Orders[[#This Row],[Order ID]])</f>
        <v>1</v>
      </c>
      <c r="V40477">
        <f>IF(SUMIF(F:F,Orders[[#This Row],[DW_Customer]],U:U)&gt;1,1,0)</f>
        <v>1</v>
      </c>
    </row>
    <row r="40478" spans="1:22" x14ac:dyDescent="0.35">
      <c r="A40478">
        <v>48387</v>
      </c>
      <c r="B40478" s="1" t="s">
        <v>13245</v>
      </c>
      <c r="C40478" s="2">
        <v>41953</v>
      </c>
      <c r="D40478" s="2">
        <v>41957</v>
      </c>
      <c r="E40478" s="1" t="s">
        <v>24503</v>
      </c>
      <c r="F40478" s="1">
        <v>100890</v>
      </c>
      <c r="G40478" s="15">
        <v>0</v>
      </c>
      <c r="H40478" s="1" t="s">
        <v>24510</v>
      </c>
      <c r="I40478" s="1">
        <v>0</v>
      </c>
      <c r="J40478" s="19">
        <v>70503</v>
      </c>
      <c r="K40478" s="1">
        <v>0</v>
      </c>
      <c r="L40478" s="1">
        <v>3</v>
      </c>
      <c r="M40478" s="1">
        <v>0.4</v>
      </c>
      <c r="N40478" s="1">
        <v>1</v>
      </c>
      <c r="O40478" s="7">
        <f>VLOOKUP(J40478,DIM_Products!A:G,6,FALSE) * L40478 * (1-M40478)</f>
        <v>864.16199999999992</v>
      </c>
      <c r="P40478" s="7">
        <f t="shared" si="2528"/>
        <v>864.16199999999992</v>
      </c>
      <c r="Q40478" s="13">
        <f t="shared" si="2529"/>
        <v>1</v>
      </c>
      <c r="R40478" s="7">
        <f t="shared" si="2530"/>
        <v>864.16199999999992</v>
      </c>
      <c r="S40478">
        <f t="shared" si="2531"/>
        <v>4</v>
      </c>
      <c r="T40478">
        <v>0</v>
      </c>
      <c r="U40478" s="13">
        <f>1/COUNTIF(B:B,Orders[[#This Row],[Order ID]])</f>
        <v>1</v>
      </c>
      <c r="V40478">
        <f>IF(SUMIF(F:F,Orders[[#This Row],[DW_Customer]],U:U)&gt;1,1,0)</f>
        <v>1</v>
      </c>
    </row>
    <row r="40479" spans="1:22" x14ac:dyDescent="0.35">
      <c r="A40479">
        <v>42542</v>
      </c>
      <c r="B40479" s="1" t="s">
        <v>9163</v>
      </c>
      <c r="C40479" s="2">
        <v>41827</v>
      </c>
      <c r="D40479" s="2">
        <v>41827</v>
      </c>
      <c r="E40479" s="1" t="s">
        <v>26364</v>
      </c>
      <c r="F40479" s="1">
        <v>101471</v>
      </c>
      <c r="G40479" s="15">
        <v>0</v>
      </c>
      <c r="H40479" s="1" t="s">
        <v>24511</v>
      </c>
      <c r="I40479" s="1">
        <v>762</v>
      </c>
      <c r="J40479" s="19">
        <v>71531</v>
      </c>
      <c r="K40479" s="1">
        <v>0</v>
      </c>
      <c r="L40479" s="1">
        <v>1</v>
      </c>
      <c r="M40479" s="1">
        <v>0.2</v>
      </c>
      <c r="N40479" s="1">
        <v>1</v>
      </c>
      <c r="O40479" s="7">
        <f>VLOOKUP(J40479,DIM_Products!A:G,6,FALSE) * L40479 * (1-M40479)</f>
        <v>83.836799999999997</v>
      </c>
      <c r="P40479" s="7">
        <f t="shared" si="2528"/>
        <v>83.836799999999997</v>
      </c>
      <c r="Q40479" s="13">
        <f t="shared" si="2529"/>
        <v>1</v>
      </c>
      <c r="R40479" s="7">
        <f t="shared" si="2530"/>
        <v>83.836799999999997</v>
      </c>
      <c r="S40479">
        <f t="shared" si="2531"/>
        <v>0</v>
      </c>
      <c r="T40479">
        <v>0</v>
      </c>
      <c r="U40479" s="13">
        <f>1/COUNTIF(B:B,Orders[[#This Row],[Order ID]])</f>
        <v>1</v>
      </c>
      <c r="V40479">
        <f>IF(SUMIF(F:F,Orders[[#This Row],[DW_Customer]],U:U)&gt;1,1,0)</f>
        <v>1</v>
      </c>
    </row>
    <row r="40480" spans="1:22" x14ac:dyDescent="0.35">
      <c r="A40480">
        <v>54469</v>
      </c>
      <c r="B40480" s="1" t="s">
        <v>20496</v>
      </c>
      <c r="C40480" s="2">
        <v>41775</v>
      </c>
      <c r="D40480" s="2">
        <v>41780</v>
      </c>
      <c r="E40480" s="1" t="s">
        <v>24503</v>
      </c>
      <c r="F40480" s="1">
        <v>101310</v>
      </c>
      <c r="G40480" s="15">
        <v>0</v>
      </c>
      <c r="H40480" s="1" t="s">
        <v>24510</v>
      </c>
      <c r="I40480" s="1">
        <v>0</v>
      </c>
      <c r="J40480" s="19">
        <v>70716</v>
      </c>
      <c r="K40480" s="1">
        <v>0</v>
      </c>
      <c r="L40480" s="1">
        <v>2</v>
      </c>
      <c r="M40480" s="1">
        <v>0.2</v>
      </c>
      <c r="N40480" s="1">
        <v>1</v>
      </c>
      <c r="O40480" s="7">
        <f>VLOOKUP(J40480,DIM_Products!A:G,6,FALSE) * L40480 * (1-M40480)</f>
        <v>20.880000000000003</v>
      </c>
      <c r="P40480" s="7">
        <f t="shared" si="2528"/>
        <v>39.456000000000003</v>
      </c>
      <c r="Q40480" s="13">
        <f t="shared" si="2529"/>
        <v>0.52919708029197088</v>
      </c>
      <c r="R40480" s="7">
        <f t="shared" si="2530"/>
        <v>20.880000000000003</v>
      </c>
      <c r="S40480">
        <f t="shared" si="2531"/>
        <v>5</v>
      </c>
      <c r="T40480">
        <v>1</v>
      </c>
      <c r="U40480" s="13">
        <f>1/COUNTIF(B:B,Orders[[#This Row],[Order ID]])</f>
        <v>0.5</v>
      </c>
      <c r="V40480">
        <f>IF(SUMIF(F:F,Orders[[#This Row],[DW_Customer]],U:U)&gt;1,1,0)</f>
        <v>1</v>
      </c>
    </row>
    <row r="40481" spans="1:22" x14ac:dyDescent="0.35">
      <c r="A40481">
        <v>67562</v>
      </c>
      <c r="B40481" s="1" t="s">
        <v>20496</v>
      </c>
      <c r="C40481" s="2">
        <v>41775</v>
      </c>
      <c r="D40481" s="2">
        <v>41780</v>
      </c>
      <c r="E40481" s="1" t="s">
        <v>24503</v>
      </c>
      <c r="F40481" s="1">
        <v>101310</v>
      </c>
      <c r="G40481" s="15">
        <v>0</v>
      </c>
      <c r="H40481" s="1" t="s">
        <v>24510</v>
      </c>
      <c r="I40481" s="1">
        <v>0</v>
      </c>
      <c r="J40481" s="19">
        <v>70821</v>
      </c>
      <c r="K40481" s="1">
        <v>0</v>
      </c>
      <c r="L40481" s="1">
        <v>2</v>
      </c>
      <c r="M40481" s="1">
        <v>0.2</v>
      </c>
      <c r="N40481" s="1">
        <v>1</v>
      </c>
      <c r="O40481" s="7">
        <f>VLOOKUP(J40481,DIM_Products!A:G,6,FALSE) * L40481 * (1-M40481)</f>
        <v>18.576000000000001</v>
      </c>
      <c r="P40481" s="7">
        <f t="shared" si="2528"/>
        <v>39.456000000000003</v>
      </c>
      <c r="Q40481" s="13">
        <f t="shared" si="2529"/>
        <v>0.47080291970802918</v>
      </c>
      <c r="R40481" s="7">
        <f t="shared" si="2530"/>
        <v>18.576000000000001</v>
      </c>
      <c r="S40481">
        <f t="shared" si="2531"/>
        <v>5</v>
      </c>
      <c r="T40481">
        <v>1</v>
      </c>
      <c r="U40481" s="13">
        <f>1/COUNTIF(B:B,Orders[[#This Row],[Order ID]])</f>
        <v>0.5</v>
      </c>
      <c r="V40481">
        <f>IF(SUMIF(F:F,Orders[[#This Row],[DW_Customer]],U:U)&gt;1,1,0)</f>
        <v>1</v>
      </c>
    </row>
    <row r="40482" spans="1:22" x14ac:dyDescent="0.35">
      <c r="A40482">
        <v>32968</v>
      </c>
      <c r="B40482" s="1" t="s">
        <v>6660</v>
      </c>
      <c r="C40482" s="2">
        <v>41663</v>
      </c>
      <c r="D40482" s="2">
        <v>41668</v>
      </c>
      <c r="E40482" s="1" t="s">
        <v>24501</v>
      </c>
      <c r="F40482" s="1">
        <v>100455</v>
      </c>
      <c r="G40482" s="15">
        <v>1</v>
      </c>
      <c r="H40482" s="1" t="s">
        <v>24510</v>
      </c>
      <c r="I40482" s="1">
        <v>0</v>
      </c>
      <c r="J40482" s="19">
        <v>70076</v>
      </c>
      <c r="K40482" s="1">
        <v>0</v>
      </c>
      <c r="L40482" s="1">
        <v>4</v>
      </c>
      <c r="M40482" s="1">
        <v>0.2</v>
      </c>
      <c r="N40482" s="1">
        <v>1</v>
      </c>
      <c r="O40482" s="7">
        <f>VLOOKUP(J40482,DIM_Products!A:G,6,FALSE) * L40482 * (1-M40482)</f>
        <v>359.59680000000003</v>
      </c>
      <c r="P40482" s="7">
        <f t="shared" si="2528"/>
        <v>359.59680000000003</v>
      </c>
      <c r="Q40482" s="13">
        <f t="shared" si="2529"/>
        <v>1</v>
      </c>
      <c r="R40482" s="7">
        <f t="shared" si="2530"/>
        <v>359.59680000000003</v>
      </c>
      <c r="S40482">
        <f t="shared" si="2531"/>
        <v>5</v>
      </c>
      <c r="T40482">
        <v>1</v>
      </c>
      <c r="U40482" s="13">
        <f>1/COUNTIF(B:B,Orders[[#This Row],[Order ID]])</f>
        <v>1</v>
      </c>
      <c r="V40482">
        <f>IF(SUMIF(F:F,Orders[[#This Row],[DW_Customer]],U:U)&gt;1,1,0)</f>
        <v>1</v>
      </c>
    </row>
    <row r="40483" spans="1:22" x14ac:dyDescent="0.35">
      <c r="A40483">
        <v>68908</v>
      </c>
      <c r="B40483" s="1" t="s">
        <v>22994</v>
      </c>
      <c r="C40483" s="2">
        <v>41998</v>
      </c>
      <c r="D40483" s="2">
        <v>41998</v>
      </c>
      <c r="E40483" s="1" t="s">
        <v>26364</v>
      </c>
      <c r="F40483" s="1">
        <v>101508</v>
      </c>
      <c r="G40483" s="15">
        <v>0</v>
      </c>
      <c r="H40483" s="1" t="s">
        <v>24511</v>
      </c>
      <c r="I40483" s="1">
        <v>333</v>
      </c>
      <c r="J40483" s="19">
        <v>71490</v>
      </c>
      <c r="K40483" s="1">
        <v>0</v>
      </c>
      <c r="L40483" s="1">
        <v>3</v>
      </c>
      <c r="M40483" s="1">
        <v>0.6</v>
      </c>
      <c r="N40483" s="1">
        <v>1</v>
      </c>
      <c r="O40483" s="7">
        <f>VLOOKUP(J40483,DIM_Products!A:G,6,FALSE) * L40483 * (1-M40483)</f>
        <v>68.74560000000001</v>
      </c>
      <c r="P40483" s="7">
        <f t="shared" si="2528"/>
        <v>68.74560000000001</v>
      </c>
      <c r="Q40483" s="13">
        <f t="shared" si="2529"/>
        <v>1</v>
      </c>
      <c r="R40483" s="7">
        <f t="shared" si="2530"/>
        <v>68.74560000000001</v>
      </c>
      <c r="S40483">
        <f t="shared" si="2531"/>
        <v>0</v>
      </c>
      <c r="T40483">
        <v>1</v>
      </c>
      <c r="U40483" s="13">
        <f>1/COUNTIF(B:B,Orders[[#This Row],[Order ID]])</f>
        <v>1</v>
      </c>
      <c r="V40483">
        <f>IF(SUMIF(F:F,Orders[[#This Row],[DW_Customer]],U:U)&gt;1,1,0)</f>
        <v>1</v>
      </c>
    </row>
    <row r="40484" spans="1:22" x14ac:dyDescent="0.35">
      <c r="A40484">
        <v>42413</v>
      </c>
      <c r="B40484" s="1" t="s">
        <v>14914</v>
      </c>
      <c r="C40484" s="2">
        <v>41837</v>
      </c>
      <c r="D40484" s="2">
        <v>41844</v>
      </c>
      <c r="E40484" s="1" t="s">
        <v>24503</v>
      </c>
      <c r="F40484" s="1">
        <v>100259</v>
      </c>
      <c r="G40484" s="15">
        <v>0</v>
      </c>
      <c r="H40484" s="1" t="s">
        <v>24510</v>
      </c>
      <c r="I40484" s="1">
        <v>0</v>
      </c>
      <c r="J40484" s="19">
        <v>71371</v>
      </c>
      <c r="K40484" s="1">
        <v>0</v>
      </c>
      <c r="L40484" s="1">
        <v>3</v>
      </c>
      <c r="M40484" s="1">
        <v>0.2</v>
      </c>
      <c r="N40484" s="1">
        <v>1</v>
      </c>
      <c r="O40484" s="7">
        <f>VLOOKUP(J40484,DIM_Products!A:G,6,FALSE) * L40484 * (1-M40484)</f>
        <v>626.47200000000021</v>
      </c>
      <c r="P40484" s="7">
        <f t="shared" si="2528"/>
        <v>626.47200000000021</v>
      </c>
      <c r="Q40484" s="13">
        <f t="shared" si="2529"/>
        <v>1</v>
      </c>
      <c r="R40484" s="7">
        <f t="shared" si="2530"/>
        <v>626.47200000000021</v>
      </c>
      <c r="S40484">
        <f t="shared" si="2531"/>
        <v>7</v>
      </c>
      <c r="T40484">
        <v>0</v>
      </c>
      <c r="U40484" s="13">
        <f>1/COUNTIF(B:B,Orders[[#This Row],[Order ID]])</f>
        <v>1</v>
      </c>
      <c r="V40484">
        <f>IF(SUMIF(F:F,Orders[[#This Row],[DW_Customer]],U:U)&gt;1,1,0)</f>
        <v>1</v>
      </c>
    </row>
    <row r="40485" spans="1:22" x14ac:dyDescent="0.35">
      <c r="A40485">
        <v>52684</v>
      </c>
      <c r="B40485" s="1" t="s">
        <v>17862</v>
      </c>
      <c r="C40485" s="2">
        <v>41894</v>
      </c>
      <c r="D40485" s="2">
        <v>41894</v>
      </c>
      <c r="E40485" s="1" t="s">
        <v>26364</v>
      </c>
      <c r="F40485" s="1">
        <v>100620</v>
      </c>
      <c r="G40485" s="15">
        <v>0</v>
      </c>
      <c r="H40485" s="1" t="s">
        <v>24511</v>
      </c>
      <c r="I40485" s="1">
        <v>7</v>
      </c>
      <c r="J40485" s="19">
        <v>70531</v>
      </c>
      <c r="K40485" s="1">
        <v>0</v>
      </c>
      <c r="L40485" s="1">
        <v>5</v>
      </c>
      <c r="M40485" s="1">
        <v>0</v>
      </c>
      <c r="N40485" s="1">
        <v>1</v>
      </c>
      <c r="O40485" s="7">
        <f>VLOOKUP(J40485,DIM_Products!A:G,6,FALSE) * L40485 * (1-M40485)</f>
        <v>1198.8799999999999</v>
      </c>
      <c r="P40485" s="7">
        <f t="shared" si="2528"/>
        <v>1198.8799999999999</v>
      </c>
      <c r="Q40485" s="13">
        <f t="shared" si="2529"/>
        <v>1</v>
      </c>
      <c r="R40485" s="7">
        <f t="shared" si="2530"/>
        <v>1198.8799999999999</v>
      </c>
      <c r="S40485">
        <f t="shared" si="2531"/>
        <v>0</v>
      </c>
      <c r="T40485">
        <v>1</v>
      </c>
      <c r="U40485" s="13">
        <f>1/COUNTIF(B:B,Orders[[#This Row],[Order ID]])</f>
        <v>1</v>
      </c>
      <c r="V40485">
        <f>IF(SUMIF(F:F,Orders[[#This Row],[DW_Customer]],U:U)&gt;1,1,0)</f>
        <v>1</v>
      </c>
    </row>
    <row r="40486" spans="1:22" x14ac:dyDescent="0.35">
      <c r="A40486">
        <v>37855</v>
      </c>
      <c r="B40486" s="1" t="s">
        <v>9947</v>
      </c>
      <c r="C40486" s="2">
        <v>41803</v>
      </c>
      <c r="D40486" s="2">
        <v>41810</v>
      </c>
      <c r="E40486" s="1" t="s">
        <v>24503</v>
      </c>
      <c r="F40486" s="1">
        <v>100567</v>
      </c>
      <c r="G40486" s="15">
        <v>0</v>
      </c>
      <c r="H40486" s="1" t="s">
        <v>24510</v>
      </c>
      <c r="I40486" s="1">
        <v>0</v>
      </c>
      <c r="J40486" s="19">
        <v>71169</v>
      </c>
      <c r="K40486" s="1">
        <v>15</v>
      </c>
      <c r="L40486" s="1">
        <v>2</v>
      </c>
      <c r="M40486" s="1">
        <v>0.4</v>
      </c>
      <c r="N40486" s="1">
        <v>1</v>
      </c>
      <c r="O40486" s="7">
        <f>VLOOKUP(J40486,DIM_Products!A:G,6,FALSE) * L40486 * (1-M40486)</f>
        <v>35.988</v>
      </c>
      <c r="P40486" s="7">
        <f t="shared" si="2528"/>
        <v>71.087999999999994</v>
      </c>
      <c r="Q40486" s="13">
        <f t="shared" si="2529"/>
        <v>0.50624577987846053</v>
      </c>
      <c r="R40486" s="7">
        <f t="shared" si="2530"/>
        <v>43.58168669817691</v>
      </c>
      <c r="S40486">
        <f t="shared" si="2531"/>
        <v>7</v>
      </c>
      <c r="T40486">
        <v>1</v>
      </c>
      <c r="U40486" s="13">
        <f>1/COUNTIF(B:B,Orders[[#This Row],[Order ID]])</f>
        <v>0.5</v>
      </c>
      <c r="V40486">
        <f>IF(SUMIF(F:F,Orders[[#This Row],[DW_Customer]],U:U)&gt;1,1,0)</f>
        <v>1</v>
      </c>
    </row>
    <row r="40487" spans="1:22" x14ac:dyDescent="0.35">
      <c r="A40487">
        <v>38488</v>
      </c>
      <c r="B40487" s="1" t="s">
        <v>9947</v>
      </c>
      <c r="C40487" s="2">
        <v>41803</v>
      </c>
      <c r="D40487" s="2">
        <v>41810</v>
      </c>
      <c r="E40487" s="1" t="s">
        <v>24503</v>
      </c>
      <c r="F40487" s="1">
        <v>100567</v>
      </c>
      <c r="G40487" s="15">
        <v>0</v>
      </c>
      <c r="H40487" s="1" t="s">
        <v>24510</v>
      </c>
      <c r="I40487" s="1">
        <v>0</v>
      </c>
      <c r="J40487" s="19">
        <v>70561</v>
      </c>
      <c r="K40487" s="1">
        <v>15</v>
      </c>
      <c r="L40487" s="1">
        <v>5</v>
      </c>
      <c r="M40487" s="1">
        <v>0.4</v>
      </c>
      <c r="N40487" s="1">
        <v>1</v>
      </c>
      <c r="O40487" s="7">
        <f>VLOOKUP(J40487,DIM_Products!A:G,6,FALSE) * L40487 * (1-M40487)</f>
        <v>35.099999999999987</v>
      </c>
      <c r="P40487" s="7">
        <f t="shared" si="2528"/>
        <v>71.087999999999994</v>
      </c>
      <c r="Q40487" s="13">
        <f t="shared" si="2529"/>
        <v>0.49375422012153936</v>
      </c>
      <c r="R40487" s="7">
        <f t="shared" si="2530"/>
        <v>42.506313301823077</v>
      </c>
      <c r="S40487">
        <f t="shared" si="2531"/>
        <v>7</v>
      </c>
      <c r="T40487">
        <v>1</v>
      </c>
      <c r="U40487" s="13">
        <f>1/COUNTIF(B:B,Orders[[#This Row],[Order ID]])</f>
        <v>0.5</v>
      </c>
      <c r="V40487">
        <f>IF(SUMIF(F:F,Orders[[#This Row],[DW_Customer]],U:U)&gt;1,1,0)</f>
        <v>1</v>
      </c>
    </row>
    <row r="40488" spans="1:22" x14ac:dyDescent="0.35">
      <c r="A40488">
        <v>65181</v>
      </c>
      <c r="B40488" s="1" t="s">
        <v>22878</v>
      </c>
      <c r="C40488" s="2">
        <v>41936</v>
      </c>
      <c r="D40488" s="2">
        <v>41936</v>
      </c>
      <c r="E40488" s="1" t="s">
        <v>26364</v>
      </c>
      <c r="F40488" s="1">
        <v>101438</v>
      </c>
      <c r="G40488" s="15">
        <v>0</v>
      </c>
      <c r="H40488" s="1" t="s">
        <v>24511</v>
      </c>
      <c r="I40488" s="1">
        <v>551</v>
      </c>
      <c r="J40488" s="19">
        <v>70492</v>
      </c>
      <c r="K40488" s="1">
        <v>0</v>
      </c>
      <c r="L40488" s="1">
        <v>4</v>
      </c>
      <c r="M40488" s="1">
        <v>0.4</v>
      </c>
      <c r="N40488" s="1">
        <v>1</v>
      </c>
      <c r="O40488" s="7">
        <f>VLOOKUP(J40488,DIM_Products!A:G,6,FALSE) * L40488 * (1-M40488)</f>
        <v>1436.6519999999998</v>
      </c>
      <c r="P40488" s="7">
        <f t="shared" si="2528"/>
        <v>1436.6519999999998</v>
      </c>
      <c r="Q40488" s="13">
        <f t="shared" si="2529"/>
        <v>1</v>
      </c>
      <c r="R40488" s="7">
        <f t="shared" si="2530"/>
        <v>1436.6519999999998</v>
      </c>
      <c r="S40488">
        <f t="shared" si="2531"/>
        <v>0</v>
      </c>
      <c r="T40488">
        <v>1</v>
      </c>
      <c r="U40488" s="13">
        <f>1/COUNTIF(B:B,Orders[[#This Row],[Order ID]])</f>
        <v>1</v>
      </c>
      <c r="V40488">
        <f>IF(SUMIF(F:F,Orders[[#This Row],[DW_Customer]],U:U)&gt;1,1,0)</f>
        <v>1</v>
      </c>
    </row>
    <row r="40489" spans="1:22" x14ac:dyDescent="0.35">
      <c r="A40489">
        <v>41950</v>
      </c>
      <c r="B40489" s="1" t="s">
        <v>18754</v>
      </c>
      <c r="C40489" s="2">
        <v>41886</v>
      </c>
      <c r="D40489" s="2">
        <v>41886</v>
      </c>
      <c r="E40489" s="1" t="s">
        <v>26364</v>
      </c>
      <c r="F40489" s="1">
        <v>100798</v>
      </c>
      <c r="G40489" s="15">
        <v>0</v>
      </c>
      <c r="H40489" s="1" t="s">
        <v>24511</v>
      </c>
      <c r="I40489" s="1">
        <v>285</v>
      </c>
      <c r="J40489" s="19">
        <v>71514</v>
      </c>
      <c r="K40489" s="1">
        <v>0</v>
      </c>
      <c r="L40489" s="1">
        <v>2</v>
      </c>
      <c r="M40489" s="1">
        <v>0.15</v>
      </c>
      <c r="N40489" s="1">
        <v>1</v>
      </c>
      <c r="O40489" s="7">
        <f>VLOOKUP(J40489,DIM_Products!A:G,6,FALSE) * L40489 * (1-M40489)</f>
        <v>1083.4950000000001</v>
      </c>
      <c r="P40489" s="7">
        <f t="shared" si="2528"/>
        <v>1083.4950000000001</v>
      </c>
      <c r="Q40489" s="13">
        <f t="shared" si="2529"/>
        <v>1</v>
      </c>
      <c r="R40489" s="7">
        <f t="shared" si="2530"/>
        <v>1083.4950000000001</v>
      </c>
      <c r="S40489">
        <f t="shared" si="2531"/>
        <v>0</v>
      </c>
      <c r="T40489">
        <v>1</v>
      </c>
      <c r="U40489" s="13">
        <f>1/COUNTIF(B:B,Orders[[#This Row],[Order ID]])</f>
        <v>1</v>
      </c>
      <c r="V40489">
        <f>IF(SUMIF(F:F,Orders[[#This Row],[DW_Customer]],U:U)&gt;1,1,0)</f>
        <v>1</v>
      </c>
    </row>
    <row r="40490" spans="1:22" x14ac:dyDescent="0.35">
      <c r="A40490">
        <v>55270</v>
      </c>
      <c r="B40490" s="1" t="s">
        <v>22075</v>
      </c>
      <c r="C40490" s="2">
        <v>41998</v>
      </c>
      <c r="D40490" s="2">
        <v>41998</v>
      </c>
      <c r="E40490" s="1" t="s">
        <v>26364</v>
      </c>
      <c r="F40490" s="1">
        <v>100531</v>
      </c>
      <c r="G40490" s="15">
        <v>0</v>
      </c>
      <c r="H40490" s="1" t="s">
        <v>24511</v>
      </c>
      <c r="I40490" s="1">
        <v>166</v>
      </c>
      <c r="J40490" s="19">
        <v>70735</v>
      </c>
      <c r="K40490" s="1">
        <v>0</v>
      </c>
      <c r="L40490" s="1">
        <v>5</v>
      </c>
      <c r="M40490" s="1">
        <v>0.4</v>
      </c>
      <c r="N40490" s="1">
        <v>1</v>
      </c>
      <c r="O40490" s="7">
        <f>VLOOKUP(J40490,DIM_Products!A:G,6,FALSE) * L40490 * (1-M40490)</f>
        <v>142.29</v>
      </c>
      <c r="P40490" s="7">
        <f t="shared" si="2528"/>
        <v>142.29</v>
      </c>
      <c r="Q40490" s="13">
        <f t="shared" si="2529"/>
        <v>1</v>
      </c>
      <c r="R40490" s="7">
        <f t="shared" si="2530"/>
        <v>142.29</v>
      </c>
      <c r="S40490">
        <f t="shared" si="2531"/>
        <v>0</v>
      </c>
      <c r="T40490">
        <v>1</v>
      </c>
      <c r="U40490" s="13">
        <f>1/COUNTIF(B:B,Orders[[#This Row],[Order ID]])</f>
        <v>1</v>
      </c>
      <c r="V40490">
        <f>IF(SUMIF(F:F,Orders[[#This Row],[DW_Customer]],U:U)&gt;1,1,0)</f>
        <v>1</v>
      </c>
    </row>
    <row r="40491" spans="1:22" x14ac:dyDescent="0.35">
      <c r="A40491">
        <v>61541</v>
      </c>
      <c r="B40491" s="1" t="s">
        <v>24388</v>
      </c>
      <c r="C40491" s="2">
        <v>41957</v>
      </c>
      <c r="D40491" s="2">
        <v>41957</v>
      </c>
      <c r="E40491" s="1" t="s">
        <v>26364</v>
      </c>
      <c r="F40491" s="1">
        <v>100923</v>
      </c>
      <c r="G40491" s="15">
        <v>0</v>
      </c>
      <c r="H40491" s="1" t="s">
        <v>24511</v>
      </c>
      <c r="I40491" s="1">
        <v>826</v>
      </c>
      <c r="J40491" s="19">
        <v>71483</v>
      </c>
      <c r="K40491" s="1">
        <v>0</v>
      </c>
      <c r="L40491" s="1">
        <v>1</v>
      </c>
      <c r="M40491" s="1">
        <v>0.2</v>
      </c>
      <c r="N40491" s="1">
        <v>1</v>
      </c>
      <c r="O40491" s="7">
        <f>VLOOKUP(J40491,DIM_Products!A:G,6,FALSE) * L40491 * (1-M40491)</f>
        <v>515.18400000000008</v>
      </c>
      <c r="P40491" s="7">
        <f t="shared" si="2528"/>
        <v>515.18400000000008</v>
      </c>
      <c r="Q40491" s="13">
        <f t="shared" si="2529"/>
        <v>1</v>
      </c>
      <c r="R40491" s="7">
        <f t="shared" si="2530"/>
        <v>515.18400000000008</v>
      </c>
      <c r="S40491">
        <f t="shared" si="2531"/>
        <v>0</v>
      </c>
      <c r="T40491">
        <v>0</v>
      </c>
      <c r="U40491" s="13">
        <f>1/COUNTIF(B:B,Orders[[#This Row],[Order ID]])</f>
        <v>1</v>
      </c>
      <c r="V40491">
        <f>IF(SUMIF(F:F,Orders[[#This Row],[DW_Customer]],U:U)&gt;1,1,0)</f>
        <v>1</v>
      </c>
    </row>
    <row r="40492" spans="1:22" x14ac:dyDescent="0.35">
      <c r="A40492">
        <v>51319</v>
      </c>
      <c r="B40492" s="1" t="s">
        <v>19076</v>
      </c>
      <c r="C40492" s="2">
        <v>41962</v>
      </c>
      <c r="D40492" s="2">
        <v>41968</v>
      </c>
      <c r="E40492" s="1" t="s">
        <v>24503</v>
      </c>
      <c r="F40492" s="1">
        <v>100718</v>
      </c>
      <c r="G40492" s="15">
        <v>0</v>
      </c>
      <c r="H40492" s="1" t="s">
        <v>24510</v>
      </c>
      <c r="I40492" s="1">
        <v>0</v>
      </c>
      <c r="J40492" s="19">
        <v>71213</v>
      </c>
      <c r="K40492" s="1">
        <v>0</v>
      </c>
      <c r="L40492" s="1">
        <v>7</v>
      </c>
      <c r="M40492" s="1">
        <v>0.4</v>
      </c>
      <c r="N40492" s="1">
        <v>1</v>
      </c>
      <c r="O40492" s="7">
        <f>VLOOKUP(J40492,DIM_Products!A:G,6,FALSE) * L40492 * (1-M40492)</f>
        <v>624.70799999999997</v>
      </c>
      <c r="P40492" s="7">
        <f t="shared" si="2528"/>
        <v>624.70799999999997</v>
      </c>
      <c r="Q40492" s="13">
        <f t="shared" si="2529"/>
        <v>1</v>
      </c>
      <c r="R40492" s="7">
        <f t="shared" si="2530"/>
        <v>624.70799999999997</v>
      </c>
      <c r="S40492">
        <f t="shared" si="2531"/>
        <v>6</v>
      </c>
      <c r="T40492">
        <v>1</v>
      </c>
      <c r="U40492" s="13">
        <f>1/COUNTIF(B:B,Orders[[#This Row],[Order ID]])</f>
        <v>1</v>
      </c>
      <c r="V40492">
        <f>IF(SUMIF(F:F,Orders[[#This Row],[DW_Customer]],U:U)&gt;1,1,0)</f>
        <v>1</v>
      </c>
    </row>
    <row r="40493" spans="1:22" x14ac:dyDescent="0.35">
      <c r="A40493">
        <v>53893</v>
      </c>
      <c r="B40493" s="1" t="s">
        <v>14713</v>
      </c>
      <c r="C40493" s="2">
        <v>41950</v>
      </c>
      <c r="D40493" s="2">
        <v>41950</v>
      </c>
      <c r="E40493" s="1" t="s">
        <v>26364</v>
      </c>
      <c r="F40493" s="1">
        <v>101062</v>
      </c>
      <c r="G40493" s="15">
        <v>0</v>
      </c>
      <c r="H40493" s="1" t="s">
        <v>24511</v>
      </c>
      <c r="I40493" s="1">
        <v>576</v>
      </c>
      <c r="J40493" s="19">
        <v>70583</v>
      </c>
      <c r="K40493" s="1">
        <v>0</v>
      </c>
      <c r="L40493" s="1">
        <v>3</v>
      </c>
      <c r="M40493" s="1">
        <v>0</v>
      </c>
      <c r="N40493" s="1">
        <v>1</v>
      </c>
      <c r="O40493" s="7">
        <f>VLOOKUP(J40493,DIM_Products!A:G,6,FALSE) * L40493 * (1-M40493)</f>
        <v>1451.511</v>
      </c>
      <c r="P40493" s="7">
        <f t="shared" si="2528"/>
        <v>2387.0369999999998</v>
      </c>
      <c r="Q40493" s="13">
        <f t="shared" si="2529"/>
        <v>0.60808064558697672</v>
      </c>
      <c r="R40493" s="7">
        <f t="shared" si="2530"/>
        <v>1451.511</v>
      </c>
      <c r="S40493">
        <f t="shared" si="2531"/>
        <v>0</v>
      </c>
      <c r="T40493">
        <v>0</v>
      </c>
      <c r="U40493" s="13">
        <f>1/COUNTIF(B:B,Orders[[#This Row],[Order ID]])</f>
        <v>0.2</v>
      </c>
      <c r="V40493">
        <f>IF(SUMIF(F:F,Orders[[#This Row],[DW_Customer]],U:U)&gt;1,1,0)</f>
        <v>1</v>
      </c>
    </row>
    <row r="40494" spans="1:22" x14ac:dyDescent="0.35">
      <c r="A40494">
        <v>56978</v>
      </c>
      <c r="B40494" s="1" t="s">
        <v>14713</v>
      </c>
      <c r="C40494" s="2">
        <v>41950</v>
      </c>
      <c r="D40494" s="2">
        <v>41950</v>
      </c>
      <c r="E40494" s="1" t="s">
        <v>26364</v>
      </c>
      <c r="F40494" s="1">
        <v>101062</v>
      </c>
      <c r="G40494" s="15">
        <v>0</v>
      </c>
      <c r="H40494" s="1" t="s">
        <v>24511</v>
      </c>
      <c r="I40494" s="1">
        <v>576</v>
      </c>
      <c r="J40494" s="19">
        <v>71282</v>
      </c>
      <c r="K40494" s="1">
        <v>0</v>
      </c>
      <c r="L40494" s="1">
        <v>4</v>
      </c>
      <c r="M40494" s="1">
        <v>0</v>
      </c>
      <c r="N40494" s="1">
        <v>1</v>
      </c>
      <c r="O40494" s="7">
        <f>VLOOKUP(J40494,DIM_Products!A:G,6,FALSE) * L40494 * (1-M40494)</f>
        <v>528.76800000000003</v>
      </c>
      <c r="P40494" s="7">
        <f t="shared" si="2528"/>
        <v>2387.0369999999998</v>
      </c>
      <c r="Q40494" s="13">
        <f t="shared" si="2529"/>
        <v>0.22151646581096149</v>
      </c>
      <c r="R40494" s="7">
        <f t="shared" si="2530"/>
        <v>528.76800000000003</v>
      </c>
      <c r="S40494">
        <f t="shared" si="2531"/>
        <v>0</v>
      </c>
      <c r="T40494">
        <v>0</v>
      </c>
      <c r="U40494" s="13">
        <f>1/COUNTIF(B:B,Orders[[#This Row],[Order ID]])</f>
        <v>0.2</v>
      </c>
      <c r="V40494">
        <f>IF(SUMIF(F:F,Orders[[#This Row],[DW_Customer]],U:U)&gt;1,1,0)</f>
        <v>1</v>
      </c>
    </row>
    <row r="40495" spans="1:22" x14ac:dyDescent="0.35">
      <c r="A40495">
        <v>57942</v>
      </c>
      <c r="B40495" s="1" t="s">
        <v>14713</v>
      </c>
      <c r="C40495" s="2">
        <v>41950</v>
      </c>
      <c r="D40495" s="2">
        <v>41950</v>
      </c>
      <c r="E40495" s="1" t="s">
        <v>26364</v>
      </c>
      <c r="F40495" s="1">
        <v>101062</v>
      </c>
      <c r="G40495" s="15">
        <v>0</v>
      </c>
      <c r="H40495" s="1" t="s">
        <v>24511</v>
      </c>
      <c r="I40495" s="1">
        <v>576</v>
      </c>
      <c r="J40495" s="19">
        <v>70966</v>
      </c>
      <c r="K40495" s="1">
        <v>0</v>
      </c>
      <c r="L40495" s="1">
        <v>4</v>
      </c>
      <c r="M40495" s="1">
        <v>0</v>
      </c>
      <c r="N40495" s="1">
        <v>1</v>
      </c>
      <c r="O40495" s="7">
        <f>VLOOKUP(J40495,DIM_Products!A:G,6,FALSE) * L40495 * (1-M40495)</f>
        <v>82.697999999999993</v>
      </c>
      <c r="P40495" s="7">
        <f t="shared" si="2528"/>
        <v>2387.0369999999998</v>
      </c>
      <c r="Q40495" s="13">
        <f t="shared" si="2529"/>
        <v>3.4644624276875473E-2</v>
      </c>
      <c r="R40495" s="7">
        <f t="shared" si="2530"/>
        <v>82.697999999999993</v>
      </c>
      <c r="S40495">
        <f t="shared" si="2531"/>
        <v>0</v>
      </c>
      <c r="T40495">
        <v>0</v>
      </c>
      <c r="U40495" s="13">
        <f>1/COUNTIF(B:B,Orders[[#This Row],[Order ID]])</f>
        <v>0.2</v>
      </c>
      <c r="V40495">
        <f>IF(SUMIF(F:F,Orders[[#This Row],[DW_Customer]],U:U)&gt;1,1,0)</f>
        <v>1</v>
      </c>
    </row>
    <row r="40496" spans="1:22" x14ac:dyDescent="0.35">
      <c r="A40496">
        <v>62004</v>
      </c>
      <c r="B40496" s="1" t="s">
        <v>14713</v>
      </c>
      <c r="C40496" s="2">
        <v>41950</v>
      </c>
      <c r="D40496" s="2">
        <v>41950</v>
      </c>
      <c r="E40496" s="1" t="s">
        <v>26364</v>
      </c>
      <c r="F40496" s="1">
        <v>101062</v>
      </c>
      <c r="G40496" s="15">
        <v>0</v>
      </c>
      <c r="H40496" s="1" t="s">
        <v>24511</v>
      </c>
      <c r="I40496" s="1">
        <v>576</v>
      </c>
      <c r="J40496" s="19">
        <v>71062</v>
      </c>
      <c r="K40496" s="1">
        <v>0</v>
      </c>
      <c r="L40496" s="1">
        <v>5</v>
      </c>
      <c r="M40496" s="1">
        <v>0</v>
      </c>
      <c r="N40496" s="1">
        <v>1</v>
      </c>
      <c r="O40496" s="7">
        <f>VLOOKUP(J40496,DIM_Products!A:G,6,FALSE) * L40496 * (1-M40496)</f>
        <v>141.9</v>
      </c>
      <c r="P40496" s="7">
        <f t="shared" si="2528"/>
        <v>2387.0369999999998</v>
      </c>
      <c r="Q40496" s="13">
        <f t="shared" si="2529"/>
        <v>5.9446083156649863E-2</v>
      </c>
      <c r="R40496" s="7">
        <f t="shared" si="2530"/>
        <v>141.9</v>
      </c>
      <c r="S40496">
        <f t="shared" si="2531"/>
        <v>0</v>
      </c>
      <c r="T40496">
        <v>0</v>
      </c>
      <c r="U40496" s="13">
        <f>1/COUNTIF(B:B,Orders[[#This Row],[Order ID]])</f>
        <v>0.2</v>
      </c>
      <c r="V40496">
        <f>IF(SUMIF(F:F,Orders[[#This Row],[DW_Customer]],U:U)&gt;1,1,0)</f>
        <v>1</v>
      </c>
    </row>
    <row r="40497" spans="1:22" x14ac:dyDescent="0.35">
      <c r="A40497">
        <v>65263</v>
      </c>
      <c r="B40497" s="1" t="s">
        <v>14713</v>
      </c>
      <c r="C40497" s="2">
        <v>41950</v>
      </c>
      <c r="D40497" s="2">
        <v>41950</v>
      </c>
      <c r="E40497" s="1" t="s">
        <v>26364</v>
      </c>
      <c r="F40497" s="1">
        <v>101062</v>
      </c>
      <c r="G40497" s="15">
        <v>0</v>
      </c>
      <c r="H40497" s="1" t="s">
        <v>24511</v>
      </c>
      <c r="I40497" s="1">
        <v>576</v>
      </c>
      <c r="J40497" s="19">
        <v>70040</v>
      </c>
      <c r="K40497" s="1">
        <v>0</v>
      </c>
      <c r="L40497" s="1">
        <v>1</v>
      </c>
      <c r="M40497" s="1">
        <v>0</v>
      </c>
      <c r="N40497" s="1">
        <v>1</v>
      </c>
      <c r="O40497" s="7">
        <f>VLOOKUP(J40497,DIM_Products!A:G,6,FALSE) * L40497 * (1-M40497)</f>
        <v>182.16</v>
      </c>
      <c r="P40497" s="7">
        <f t="shared" si="2528"/>
        <v>2387.0369999999998</v>
      </c>
      <c r="Q40497" s="13">
        <f t="shared" si="2529"/>
        <v>7.6312181168536566E-2</v>
      </c>
      <c r="R40497" s="7">
        <f t="shared" si="2530"/>
        <v>182.16</v>
      </c>
      <c r="S40497">
        <f t="shared" si="2531"/>
        <v>0</v>
      </c>
      <c r="T40497">
        <v>0</v>
      </c>
      <c r="U40497" s="13">
        <f>1/COUNTIF(B:B,Orders[[#This Row],[Order ID]])</f>
        <v>0.2</v>
      </c>
      <c r="V40497">
        <f>IF(SUMIF(F:F,Orders[[#This Row],[DW_Customer]],U:U)&gt;1,1,0)</f>
        <v>1</v>
      </c>
    </row>
    <row r="40498" spans="1:22" x14ac:dyDescent="0.35">
      <c r="A40498">
        <v>42767</v>
      </c>
      <c r="B40498" s="1" t="s">
        <v>12952</v>
      </c>
      <c r="C40498" s="2">
        <v>41839</v>
      </c>
      <c r="D40498" s="2">
        <v>41843</v>
      </c>
      <c r="E40498" s="1" t="s">
        <v>24503</v>
      </c>
      <c r="F40498" s="1">
        <v>100242</v>
      </c>
      <c r="G40498" s="15">
        <v>0</v>
      </c>
      <c r="H40498" s="1" t="s">
        <v>24510</v>
      </c>
      <c r="I40498" s="1">
        <v>0</v>
      </c>
      <c r="J40498" s="19">
        <v>71131</v>
      </c>
      <c r="K40498" s="1">
        <v>15</v>
      </c>
      <c r="L40498" s="1">
        <v>3</v>
      </c>
      <c r="M40498" s="1">
        <v>0.40200000000000002</v>
      </c>
      <c r="N40498" s="1">
        <v>1</v>
      </c>
      <c r="O40498" s="7">
        <f>VLOOKUP(J40498,DIM_Products!A:G,6,FALSE) * L40498 * (1-M40498)</f>
        <v>149.72723999999999</v>
      </c>
      <c r="P40498" s="7">
        <f t="shared" si="2528"/>
        <v>264.27924000000002</v>
      </c>
      <c r="Q40498" s="13">
        <f t="shared" si="2529"/>
        <v>0.56654938163133806</v>
      </c>
      <c r="R40498" s="7">
        <f t="shared" si="2530"/>
        <v>158.22548072447006</v>
      </c>
      <c r="S40498">
        <f t="shared" si="2531"/>
        <v>4</v>
      </c>
      <c r="T40498">
        <v>0</v>
      </c>
      <c r="U40498" s="13">
        <f>1/COUNTIF(B:B,Orders[[#This Row],[Order ID]])</f>
        <v>0.33333333333333331</v>
      </c>
      <c r="V40498">
        <f>IF(SUMIF(F:F,Orders[[#This Row],[DW_Customer]],U:U)&gt;1,1,0)</f>
        <v>1</v>
      </c>
    </row>
    <row r="40499" spans="1:22" x14ac:dyDescent="0.35">
      <c r="A40499">
        <v>63610</v>
      </c>
      <c r="B40499" s="1" t="s">
        <v>12952</v>
      </c>
      <c r="C40499" s="2">
        <v>41839</v>
      </c>
      <c r="D40499" s="2">
        <v>41843</v>
      </c>
      <c r="E40499" s="1" t="s">
        <v>24503</v>
      </c>
      <c r="F40499" s="1">
        <v>100242</v>
      </c>
      <c r="G40499" s="15">
        <v>0</v>
      </c>
      <c r="H40499" s="1" t="s">
        <v>24510</v>
      </c>
      <c r="I40499" s="1">
        <v>0</v>
      </c>
      <c r="J40499" s="19">
        <v>70349</v>
      </c>
      <c r="K40499" s="1">
        <v>15</v>
      </c>
      <c r="L40499" s="1">
        <v>3</v>
      </c>
      <c r="M40499" s="1">
        <v>0.4</v>
      </c>
      <c r="N40499" s="1">
        <v>1</v>
      </c>
      <c r="O40499" s="7">
        <f>VLOOKUP(J40499,DIM_Products!A:G,6,FALSE) * L40499 * (1-M40499)</f>
        <v>10.601999999999999</v>
      </c>
      <c r="P40499" s="7">
        <f t="shared" si="2528"/>
        <v>264.27924000000002</v>
      </c>
      <c r="Q40499" s="13">
        <f t="shared" si="2529"/>
        <v>4.0116658425383686E-2</v>
      </c>
      <c r="R40499" s="7">
        <f t="shared" si="2530"/>
        <v>11.203749876380753</v>
      </c>
      <c r="S40499">
        <f t="shared" si="2531"/>
        <v>4</v>
      </c>
      <c r="T40499">
        <v>0</v>
      </c>
      <c r="U40499" s="13">
        <f>1/COUNTIF(B:B,Orders[[#This Row],[Order ID]])</f>
        <v>0.33333333333333331</v>
      </c>
      <c r="V40499">
        <f>IF(SUMIF(F:F,Orders[[#This Row],[DW_Customer]],U:U)&gt;1,1,0)</f>
        <v>1</v>
      </c>
    </row>
    <row r="40500" spans="1:22" x14ac:dyDescent="0.35">
      <c r="A40500">
        <v>68328</v>
      </c>
      <c r="B40500" s="1" t="s">
        <v>12952</v>
      </c>
      <c r="C40500" s="2">
        <v>41839</v>
      </c>
      <c r="D40500" s="2">
        <v>41843</v>
      </c>
      <c r="E40500" s="1" t="s">
        <v>24503</v>
      </c>
      <c r="F40500" s="1">
        <v>100242</v>
      </c>
      <c r="G40500" s="15">
        <v>0</v>
      </c>
      <c r="H40500" s="1" t="s">
        <v>24510</v>
      </c>
      <c r="I40500" s="1">
        <v>0</v>
      </c>
      <c r="J40500" s="19">
        <v>70380</v>
      </c>
      <c r="K40500" s="1">
        <v>15</v>
      </c>
      <c r="L40500" s="1">
        <v>11</v>
      </c>
      <c r="M40500" s="1">
        <v>0.7</v>
      </c>
      <c r="N40500" s="1">
        <v>1</v>
      </c>
      <c r="O40500" s="7">
        <f>VLOOKUP(J40500,DIM_Products!A:G,6,FALSE) * L40500 * (1-M40500)</f>
        <v>103.95000000000002</v>
      </c>
      <c r="P40500" s="7">
        <f t="shared" si="2528"/>
        <v>264.27924000000002</v>
      </c>
      <c r="Q40500" s="13">
        <f t="shared" si="2529"/>
        <v>0.39333395994327824</v>
      </c>
      <c r="R40500" s="7">
        <f t="shared" si="2530"/>
        <v>109.85000939914919</v>
      </c>
      <c r="S40500">
        <f t="shared" si="2531"/>
        <v>4</v>
      </c>
      <c r="T40500">
        <v>0</v>
      </c>
      <c r="U40500" s="13">
        <f>1/COUNTIF(B:B,Orders[[#This Row],[Order ID]])</f>
        <v>0.33333333333333331</v>
      </c>
      <c r="V40500">
        <f>IF(SUMIF(F:F,Orders[[#This Row],[DW_Customer]],U:U)&gt;1,1,0)</f>
        <v>1</v>
      </c>
    </row>
    <row r="40501" spans="1:22" x14ac:dyDescent="0.35">
      <c r="A40501">
        <v>31568</v>
      </c>
      <c r="B40501" s="1" t="s">
        <v>6909</v>
      </c>
      <c r="C40501" s="2">
        <v>41953</v>
      </c>
      <c r="D40501" s="2">
        <v>41959</v>
      </c>
      <c r="E40501" s="1" t="s">
        <v>24503</v>
      </c>
      <c r="F40501" s="1">
        <v>100588</v>
      </c>
      <c r="G40501" s="15">
        <v>0</v>
      </c>
      <c r="H40501" s="1" t="s">
        <v>24510</v>
      </c>
      <c r="I40501" s="1">
        <v>0</v>
      </c>
      <c r="J40501" s="19">
        <v>70377</v>
      </c>
      <c r="K40501" s="1">
        <v>0</v>
      </c>
      <c r="L40501" s="1">
        <v>5</v>
      </c>
      <c r="M40501" s="1">
        <v>2E-3</v>
      </c>
      <c r="N40501" s="1">
        <v>1</v>
      </c>
      <c r="O40501" s="7">
        <f>VLOOKUP(J40501,DIM_Products!A:G,6,FALSE) * L40501 * (1-M40501)</f>
        <v>32.295279999999998</v>
      </c>
      <c r="P40501" s="7">
        <f t="shared" si="2528"/>
        <v>1071.639392</v>
      </c>
      <c r="Q40501" s="13">
        <f t="shared" si="2529"/>
        <v>3.0136331531941295E-2</v>
      </c>
      <c r="R40501" s="7">
        <f t="shared" si="2530"/>
        <v>32.295279999999998</v>
      </c>
      <c r="S40501">
        <f t="shared" si="2531"/>
        <v>6</v>
      </c>
      <c r="T40501">
        <v>0</v>
      </c>
      <c r="U40501" s="13">
        <f>1/COUNTIF(B:B,Orders[[#This Row],[Order ID]])</f>
        <v>0.16666666666666666</v>
      </c>
      <c r="V40501">
        <f>IF(SUMIF(F:F,Orders[[#This Row],[DW_Customer]],U:U)&gt;1,1,0)</f>
        <v>1</v>
      </c>
    </row>
    <row r="40502" spans="1:22" x14ac:dyDescent="0.35">
      <c r="A40502">
        <v>33775</v>
      </c>
      <c r="B40502" s="1" t="s">
        <v>6909</v>
      </c>
      <c r="C40502" s="2">
        <v>41953</v>
      </c>
      <c r="D40502" s="2">
        <v>41959</v>
      </c>
      <c r="E40502" s="1" t="s">
        <v>24503</v>
      </c>
      <c r="F40502" s="1">
        <v>100588</v>
      </c>
      <c r="G40502" s="15">
        <v>0</v>
      </c>
      <c r="H40502" s="1" t="s">
        <v>24510</v>
      </c>
      <c r="I40502" s="1">
        <v>0</v>
      </c>
      <c r="J40502" s="19">
        <v>70216</v>
      </c>
      <c r="K40502" s="1">
        <v>0</v>
      </c>
      <c r="L40502" s="1">
        <v>3</v>
      </c>
      <c r="M40502" s="1">
        <v>0.2</v>
      </c>
      <c r="N40502" s="1">
        <v>1</v>
      </c>
      <c r="O40502" s="7">
        <f>VLOOKUP(J40502,DIM_Products!A:G,6,FALSE) * L40502 * (1-M40502)</f>
        <v>287.51760000000007</v>
      </c>
      <c r="P40502" s="7">
        <f t="shared" si="2528"/>
        <v>1071.639392</v>
      </c>
      <c r="Q40502" s="13">
        <f t="shared" si="2529"/>
        <v>0.26829696831450561</v>
      </c>
      <c r="R40502" s="7">
        <f t="shared" si="2530"/>
        <v>287.51760000000007</v>
      </c>
      <c r="S40502">
        <f t="shared" si="2531"/>
        <v>6</v>
      </c>
      <c r="T40502">
        <v>0</v>
      </c>
      <c r="U40502" s="13">
        <f>1/COUNTIF(B:B,Orders[[#This Row],[Order ID]])</f>
        <v>0.16666666666666666</v>
      </c>
      <c r="V40502">
        <f>IF(SUMIF(F:F,Orders[[#This Row],[DW_Customer]],U:U)&gt;1,1,0)</f>
        <v>1</v>
      </c>
    </row>
    <row r="40503" spans="1:22" x14ac:dyDescent="0.35">
      <c r="A40503">
        <v>35191</v>
      </c>
      <c r="B40503" s="1" t="s">
        <v>6909</v>
      </c>
      <c r="C40503" s="2">
        <v>41953</v>
      </c>
      <c r="D40503" s="2">
        <v>41959</v>
      </c>
      <c r="E40503" s="1" t="s">
        <v>24503</v>
      </c>
      <c r="F40503" s="1">
        <v>100588</v>
      </c>
      <c r="G40503" s="15">
        <v>0</v>
      </c>
      <c r="H40503" s="1" t="s">
        <v>24510</v>
      </c>
      <c r="I40503" s="1">
        <v>0</v>
      </c>
      <c r="J40503" s="19">
        <v>70649</v>
      </c>
      <c r="K40503" s="1">
        <v>0</v>
      </c>
      <c r="L40503" s="1">
        <v>4</v>
      </c>
      <c r="M40503" s="1">
        <v>2E-3</v>
      </c>
      <c r="N40503" s="1">
        <v>1</v>
      </c>
      <c r="O40503" s="7">
        <f>VLOOKUP(J40503,DIM_Products!A:G,6,FALSE) * L40503 * (1-M40503)</f>
        <v>33.676512000000002</v>
      </c>
      <c r="P40503" s="7">
        <f t="shared" si="2528"/>
        <v>1071.639392</v>
      </c>
      <c r="Q40503" s="13">
        <f t="shared" si="2529"/>
        <v>3.1425227787819136E-2</v>
      </c>
      <c r="R40503" s="7">
        <f t="shared" si="2530"/>
        <v>33.676512000000002</v>
      </c>
      <c r="S40503">
        <f t="shared" si="2531"/>
        <v>6</v>
      </c>
      <c r="T40503">
        <v>0</v>
      </c>
      <c r="U40503" s="13">
        <f>1/COUNTIF(B:B,Orders[[#This Row],[Order ID]])</f>
        <v>0.16666666666666666</v>
      </c>
      <c r="V40503">
        <f>IF(SUMIF(F:F,Orders[[#This Row],[DW_Customer]],U:U)&gt;1,1,0)</f>
        <v>1</v>
      </c>
    </row>
    <row r="40504" spans="1:22" x14ac:dyDescent="0.35">
      <c r="A40504">
        <v>47618</v>
      </c>
      <c r="B40504" s="1" t="s">
        <v>6909</v>
      </c>
      <c r="C40504" s="2">
        <v>41953</v>
      </c>
      <c r="D40504" s="2">
        <v>41959</v>
      </c>
      <c r="E40504" s="1" t="s">
        <v>24503</v>
      </c>
      <c r="F40504" s="1">
        <v>100588</v>
      </c>
      <c r="G40504" s="15">
        <v>0</v>
      </c>
      <c r="H40504" s="1" t="s">
        <v>24510</v>
      </c>
      <c r="I40504" s="1">
        <v>0</v>
      </c>
      <c r="J40504" s="19">
        <v>70184</v>
      </c>
      <c r="K40504" s="1">
        <v>0</v>
      </c>
      <c r="L40504" s="1">
        <v>2</v>
      </c>
      <c r="M40504" s="1">
        <v>0</v>
      </c>
      <c r="N40504" s="1">
        <v>1</v>
      </c>
      <c r="O40504" s="7">
        <f>VLOOKUP(J40504,DIM_Products!A:G,6,FALSE) * L40504 * (1-M40504)</f>
        <v>259.98</v>
      </c>
      <c r="P40504" s="7">
        <f t="shared" si="2528"/>
        <v>1071.639392</v>
      </c>
      <c r="Q40504" s="13">
        <f t="shared" si="2529"/>
        <v>0.24260026454869252</v>
      </c>
      <c r="R40504" s="7">
        <f t="shared" si="2530"/>
        <v>259.98</v>
      </c>
      <c r="S40504">
        <f t="shared" si="2531"/>
        <v>6</v>
      </c>
      <c r="T40504">
        <v>0</v>
      </c>
      <c r="U40504" s="13">
        <f>1/COUNTIF(B:B,Orders[[#This Row],[Order ID]])</f>
        <v>0.16666666666666666</v>
      </c>
      <c r="V40504">
        <f>IF(SUMIF(F:F,Orders[[#This Row],[DW_Customer]],U:U)&gt;1,1,0)</f>
        <v>1</v>
      </c>
    </row>
    <row r="40505" spans="1:22" x14ac:dyDescent="0.35">
      <c r="A40505">
        <v>47832</v>
      </c>
      <c r="B40505" s="1" t="s">
        <v>6909</v>
      </c>
      <c r="C40505" s="2">
        <v>41953</v>
      </c>
      <c r="D40505" s="2">
        <v>41959</v>
      </c>
      <c r="E40505" s="1" t="s">
        <v>24503</v>
      </c>
      <c r="F40505" s="1">
        <v>100588</v>
      </c>
      <c r="G40505" s="15">
        <v>0</v>
      </c>
      <c r="H40505" s="1" t="s">
        <v>24510</v>
      </c>
      <c r="I40505" s="1">
        <v>0</v>
      </c>
      <c r="J40505" s="19">
        <v>70255</v>
      </c>
      <c r="K40505" s="1">
        <v>0</v>
      </c>
      <c r="L40505" s="1">
        <v>2</v>
      </c>
      <c r="M40505" s="1">
        <v>0</v>
      </c>
      <c r="N40505" s="1">
        <v>1</v>
      </c>
      <c r="O40505" s="7">
        <f>VLOOKUP(J40505,DIM_Products!A:G,6,FALSE) * L40505 * (1-M40505)</f>
        <v>176.20200000000003</v>
      </c>
      <c r="P40505" s="7">
        <f t="shared" si="2528"/>
        <v>1071.639392</v>
      </c>
      <c r="Q40505" s="13">
        <f t="shared" si="2529"/>
        <v>0.16442284719597169</v>
      </c>
      <c r="R40505" s="7">
        <f t="shared" si="2530"/>
        <v>176.20200000000003</v>
      </c>
      <c r="S40505">
        <f t="shared" si="2531"/>
        <v>6</v>
      </c>
      <c r="T40505">
        <v>0</v>
      </c>
      <c r="U40505" s="13">
        <f>1/COUNTIF(B:B,Orders[[#This Row],[Order ID]])</f>
        <v>0.16666666666666666</v>
      </c>
      <c r="V40505">
        <f>IF(SUMIF(F:F,Orders[[#This Row],[DW_Customer]],U:U)&gt;1,1,0)</f>
        <v>1</v>
      </c>
    </row>
    <row r="40506" spans="1:22" x14ac:dyDescent="0.35">
      <c r="A40506">
        <v>55881</v>
      </c>
      <c r="B40506" s="1" t="s">
        <v>6909</v>
      </c>
      <c r="C40506" s="2">
        <v>41953</v>
      </c>
      <c r="D40506" s="2">
        <v>41959</v>
      </c>
      <c r="E40506" s="1" t="s">
        <v>24503</v>
      </c>
      <c r="F40506" s="1">
        <v>100588</v>
      </c>
      <c r="G40506" s="15">
        <v>0</v>
      </c>
      <c r="H40506" s="1" t="s">
        <v>24510</v>
      </c>
      <c r="I40506" s="1">
        <v>0</v>
      </c>
      <c r="J40506" s="19">
        <v>70578</v>
      </c>
      <c r="K40506" s="1">
        <v>0</v>
      </c>
      <c r="L40506" s="1">
        <v>1</v>
      </c>
      <c r="M40506" s="1">
        <v>0.2</v>
      </c>
      <c r="N40506" s="1">
        <v>1</v>
      </c>
      <c r="O40506" s="7">
        <f>VLOOKUP(J40506,DIM_Products!A:G,6,FALSE) * L40506 * (1-M40506)</f>
        <v>281.96800000000002</v>
      </c>
      <c r="P40506" s="7">
        <f t="shared" si="2528"/>
        <v>1071.639392</v>
      </c>
      <c r="Q40506" s="13">
        <f t="shared" si="2529"/>
        <v>0.2631183606210698</v>
      </c>
      <c r="R40506" s="7">
        <f t="shared" si="2530"/>
        <v>281.96800000000002</v>
      </c>
      <c r="S40506">
        <f t="shared" si="2531"/>
        <v>6</v>
      </c>
      <c r="T40506">
        <v>0</v>
      </c>
      <c r="U40506" s="13">
        <f>1/COUNTIF(B:B,Orders[[#This Row],[Order ID]])</f>
        <v>0.16666666666666666</v>
      </c>
      <c r="V40506">
        <f>IF(SUMIF(F:F,Orders[[#This Row],[DW_Customer]],U:U)&gt;1,1,0)</f>
        <v>1</v>
      </c>
    </row>
    <row r="40507" spans="1:22" x14ac:dyDescent="0.35">
      <c r="A40507">
        <v>30310</v>
      </c>
      <c r="B40507" s="1" t="s">
        <v>4990</v>
      </c>
      <c r="C40507" s="2">
        <v>41993</v>
      </c>
      <c r="D40507" s="2">
        <v>41997</v>
      </c>
      <c r="E40507" s="1" t="s">
        <v>24503</v>
      </c>
      <c r="F40507" s="1">
        <v>100717</v>
      </c>
      <c r="G40507" s="15">
        <v>0</v>
      </c>
      <c r="H40507" s="1" t="s">
        <v>24510</v>
      </c>
      <c r="I40507" s="1">
        <v>0</v>
      </c>
      <c r="J40507" s="19">
        <v>70670</v>
      </c>
      <c r="K40507" s="1">
        <v>25</v>
      </c>
      <c r="L40507" s="1">
        <v>7</v>
      </c>
      <c r="M40507" s="1">
        <v>0</v>
      </c>
      <c r="N40507" s="1">
        <v>1</v>
      </c>
      <c r="O40507" s="7">
        <f>VLOOKUP(J40507,DIM_Products!A:G,6,FALSE) * L40507 * (1-M40507)</f>
        <v>129.44400000000002</v>
      </c>
      <c r="P40507" s="7">
        <f t="shared" si="2528"/>
        <v>1357.2719999999999</v>
      </c>
      <c r="Q40507" s="13">
        <f t="shared" si="2529"/>
        <v>9.5370714197301656E-2</v>
      </c>
      <c r="R40507" s="7">
        <f t="shared" si="2530"/>
        <v>131.82826785493256</v>
      </c>
      <c r="S40507">
        <f t="shared" si="2531"/>
        <v>4</v>
      </c>
      <c r="T40507">
        <v>1</v>
      </c>
      <c r="U40507" s="13">
        <f>1/COUNTIF(B:B,Orders[[#This Row],[Order ID]])</f>
        <v>0.5</v>
      </c>
      <c r="V40507">
        <f>IF(SUMIF(F:F,Orders[[#This Row],[DW_Customer]],U:U)&gt;1,1,0)</f>
        <v>1</v>
      </c>
    </row>
    <row r="40508" spans="1:22" x14ac:dyDescent="0.35">
      <c r="A40508">
        <v>51047</v>
      </c>
      <c r="B40508" s="1" t="s">
        <v>4990</v>
      </c>
      <c r="C40508" s="2">
        <v>41993</v>
      </c>
      <c r="D40508" s="2">
        <v>41997</v>
      </c>
      <c r="E40508" s="1" t="s">
        <v>24503</v>
      </c>
      <c r="F40508" s="1">
        <v>100717</v>
      </c>
      <c r="G40508" s="15">
        <v>0</v>
      </c>
      <c r="H40508" s="1" t="s">
        <v>24510</v>
      </c>
      <c r="I40508" s="1">
        <v>0</v>
      </c>
      <c r="J40508" s="19">
        <v>70039</v>
      </c>
      <c r="K40508" s="1">
        <v>25</v>
      </c>
      <c r="L40508" s="1">
        <v>7</v>
      </c>
      <c r="M40508" s="1">
        <v>0.4</v>
      </c>
      <c r="N40508" s="1">
        <v>1</v>
      </c>
      <c r="O40508" s="7">
        <f>VLOOKUP(J40508,DIM_Products!A:G,6,FALSE) * L40508 * (1-M40508)</f>
        <v>1227.828</v>
      </c>
      <c r="P40508" s="7">
        <f t="shared" si="2528"/>
        <v>1357.2719999999999</v>
      </c>
      <c r="Q40508" s="13">
        <f t="shared" si="2529"/>
        <v>0.90462928580269841</v>
      </c>
      <c r="R40508" s="7">
        <f t="shared" si="2530"/>
        <v>1250.4437321450675</v>
      </c>
      <c r="S40508">
        <f t="shared" si="2531"/>
        <v>4</v>
      </c>
      <c r="T40508">
        <v>1</v>
      </c>
      <c r="U40508" s="13">
        <f>1/COUNTIF(B:B,Orders[[#This Row],[Order ID]])</f>
        <v>0.5</v>
      </c>
      <c r="V40508">
        <f>IF(SUMIF(F:F,Orders[[#This Row],[DW_Customer]],U:U)&gt;1,1,0)</f>
        <v>1</v>
      </c>
    </row>
    <row r="40509" spans="1:22" x14ac:dyDescent="0.35">
      <c r="A40509">
        <v>50505</v>
      </c>
      <c r="B40509" s="1" t="s">
        <v>9123</v>
      </c>
      <c r="C40509" s="2">
        <v>41824</v>
      </c>
      <c r="D40509" s="2">
        <v>41827</v>
      </c>
      <c r="E40509" s="1" t="s">
        <v>24501</v>
      </c>
      <c r="F40509" s="1">
        <v>100743</v>
      </c>
      <c r="G40509" s="15">
        <v>0</v>
      </c>
      <c r="H40509" s="1" t="s">
        <v>24510</v>
      </c>
      <c r="I40509" s="1">
        <v>0</v>
      </c>
      <c r="J40509" s="19">
        <v>71465</v>
      </c>
      <c r="K40509" s="1">
        <v>0</v>
      </c>
      <c r="L40509" s="1">
        <v>3</v>
      </c>
      <c r="M40509" s="1">
        <v>0.6</v>
      </c>
      <c r="N40509" s="1">
        <v>1</v>
      </c>
      <c r="O40509" s="7">
        <f>VLOOKUP(J40509,DIM_Products!A:G,6,FALSE) * L40509 * (1-M40509)</f>
        <v>785.08800000000008</v>
      </c>
      <c r="P40509" s="7">
        <f t="shared" si="2528"/>
        <v>1016.3680000000001</v>
      </c>
      <c r="Q40509" s="13">
        <f t="shared" si="2529"/>
        <v>0.77244462635580813</v>
      </c>
      <c r="R40509" s="7">
        <f t="shared" si="2530"/>
        <v>785.08800000000008</v>
      </c>
      <c r="S40509">
        <f t="shared" si="2531"/>
        <v>3</v>
      </c>
      <c r="T40509">
        <v>0</v>
      </c>
      <c r="U40509" s="13">
        <f>1/COUNTIF(B:B,Orders[[#This Row],[Order ID]])</f>
        <v>0.33333333333333331</v>
      </c>
      <c r="V40509">
        <f>IF(SUMIF(F:F,Orders[[#This Row],[DW_Customer]],U:U)&gt;1,1,0)</f>
        <v>1</v>
      </c>
    </row>
    <row r="40510" spans="1:22" x14ac:dyDescent="0.35">
      <c r="A40510">
        <v>55147</v>
      </c>
      <c r="B40510" s="1" t="s">
        <v>9123</v>
      </c>
      <c r="C40510" s="2">
        <v>41824</v>
      </c>
      <c r="D40510" s="2">
        <v>41827</v>
      </c>
      <c r="E40510" s="1" t="s">
        <v>24501</v>
      </c>
      <c r="F40510" s="1">
        <v>100743</v>
      </c>
      <c r="G40510" s="15">
        <v>0</v>
      </c>
      <c r="H40510" s="1" t="s">
        <v>24510</v>
      </c>
      <c r="I40510" s="1">
        <v>0</v>
      </c>
      <c r="J40510" s="19">
        <v>70682</v>
      </c>
      <c r="K40510" s="1">
        <v>0</v>
      </c>
      <c r="L40510" s="1">
        <v>4</v>
      </c>
      <c r="M40510" s="1">
        <v>0.6</v>
      </c>
      <c r="N40510" s="1">
        <v>1</v>
      </c>
      <c r="O40510" s="7">
        <f>VLOOKUP(J40510,DIM_Products!A:G,6,FALSE) * L40510 * (1-M40510)</f>
        <v>49.488</v>
      </c>
      <c r="P40510" s="7">
        <f t="shared" si="2528"/>
        <v>1016.3680000000001</v>
      </c>
      <c r="Q40510" s="13">
        <f t="shared" si="2529"/>
        <v>4.8691025297923581E-2</v>
      </c>
      <c r="R40510" s="7">
        <f t="shared" si="2530"/>
        <v>49.488</v>
      </c>
      <c r="S40510">
        <f t="shared" si="2531"/>
        <v>3</v>
      </c>
      <c r="T40510">
        <v>0</v>
      </c>
      <c r="U40510" s="13">
        <f>1/COUNTIF(B:B,Orders[[#This Row],[Order ID]])</f>
        <v>0.33333333333333331</v>
      </c>
      <c r="V40510">
        <f>IF(SUMIF(F:F,Orders[[#This Row],[DW_Customer]],U:U)&gt;1,1,0)</f>
        <v>1</v>
      </c>
    </row>
    <row r="40511" spans="1:22" x14ac:dyDescent="0.35">
      <c r="A40511">
        <v>69169</v>
      </c>
      <c r="B40511" s="1" t="s">
        <v>9123</v>
      </c>
      <c r="C40511" s="2">
        <v>41824</v>
      </c>
      <c r="D40511" s="2">
        <v>41827</v>
      </c>
      <c r="E40511" s="1" t="s">
        <v>24501</v>
      </c>
      <c r="F40511" s="1">
        <v>100743</v>
      </c>
      <c r="G40511" s="15">
        <v>0</v>
      </c>
      <c r="H40511" s="1" t="s">
        <v>24510</v>
      </c>
      <c r="I40511" s="1">
        <v>0</v>
      </c>
      <c r="J40511" s="19">
        <v>70218</v>
      </c>
      <c r="K40511" s="1">
        <v>0</v>
      </c>
      <c r="L40511" s="1">
        <v>4</v>
      </c>
      <c r="M40511" s="1">
        <v>0.6</v>
      </c>
      <c r="N40511" s="1">
        <v>1</v>
      </c>
      <c r="O40511" s="7">
        <f>VLOOKUP(J40511,DIM_Products!A:G,6,FALSE) * L40511 * (1-M40511)</f>
        <v>181.79200000000003</v>
      </c>
      <c r="P40511" s="7">
        <f t="shared" si="2528"/>
        <v>1016.3680000000001</v>
      </c>
      <c r="Q40511" s="13">
        <f t="shared" si="2529"/>
        <v>0.1788643483462683</v>
      </c>
      <c r="R40511" s="7">
        <f t="shared" si="2530"/>
        <v>181.79200000000003</v>
      </c>
      <c r="S40511">
        <f t="shared" si="2531"/>
        <v>3</v>
      </c>
      <c r="T40511">
        <v>0</v>
      </c>
      <c r="U40511" s="13">
        <f>1/COUNTIF(B:B,Orders[[#This Row],[Order ID]])</f>
        <v>0.33333333333333331</v>
      </c>
      <c r="V40511">
        <f>IF(SUMIF(F:F,Orders[[#This Row],[DW_Customer]],U:U)&gt;1,1,0)</f>
        <v>1</v>
      </c>
    </row>
    <row r="40512" spans="1:22" x14ac:dyDescent="0.35">
      <c r="A40512">
        <v>33266</v>
      </c>
      <c r="B40512" s="1" t="s">
        <v>5469</v>
      </c>
      <c r="C40512" s="2">
        <v>41921</v>
      </c>
      <c r="D40512" s="2">
        <v>41921</v>
      </c>
      <c r="E40512" s="1" t="s">
        <v>26364</v>
      </c>
      <c r="F40512" s="1">
        <v>100307</v>
      </c>
      <c r="G40512" s="15">
        <v>0</v>
      </c>
      <c r="H40512" s="1" t="s">
        <v>24511</v>
      </c>
      <c r="I40512" s="1">
        <v>817</v>
      </c>
      <c r="J40512" s="19">
        <v>71036</v>
      </c>
      <c r="K40512" s="1">
        <v>0</v>
      </c>
      <c r="L40512" s="1">
        <v>4</v>
      </c>
      <c r="M40512" s="1">
        <v>0.2</v>
      </c>
      <c r="N40512" s="1">
        <v>1</v>
      </c>
      <c r="O40512" s="7">
        <f>VLOOKUP(J40512,DIM_Products!A:G,6,FALSE) * L40512 * (1-M40512)</f>
        <v>109.63968</v>
      </c>
      <c r="P40512" s="7">
        <f t="shared" si="2528"/>
        <v>109.63968</v>
      </c>
      <c r="Q40512" s="13">
        <f t="shared" si="2529"/>
        <v>1</v>
      </c>
      <c r="R40512" s="7">
        <f t="shared" si="2530"/>
        <v>109.63968</v>
      </c>
      <c r="S40512">
        <f t="shared" si="2531"/>
        <v>0</v>
      </c>
      <c r="T40512">
        <v>0</v>
      </c>
      <c r="U40512" s="13">
        <f>1/COUNTIF(B:B,Orders[[#This Row],[Order ID]])</f>
        <v>1</v>
      </c>
      <c r="V40512">
        <f>IF(SUMIF(F:F,Orders[[#This Row],[DW_Customer]],U:U)&gt;1,1,0)</f>
        <v>1</v>
      </c>
    </row>
    <row r="40513" spans="1:22" x14ac:dyDescent="0.35">
      <c r="A40513">
        <v>69596</v>
      </c>
      <c r="B40513" s="1" t="s">
        <v>24252</v>
      </c>
      <c r="C40513" s="2">
        <v>41729</v>
      </c>
      <c r="D40513" s="2">
        <v>41733</v>
      </c>
      <c r="E40513" s="1" t="s">
        <v>24503</v>
      </c>
      <c r="F40513" s="1">
        <v>100621</v>
      </c>
      <c r="G40513" s="15">
        <v>0</v>
      </c>
      <c r="H40513" s="1" t="s">
        <v>24510</v>
      </c>
      <c r="I40513" s="1">
        <v>0</v>
      </c>
      <c r="J40513" s="19">
        <v>70075</v>
      </c>
      <c r="K40513" s="1">
        <v>0</v>
      </c>
      <c r="L40513" s="1">
        <v>5</v>
      </c>
      <c r="M40513" s="1">
        <v>0.7</v>
      </c>
      <c r="N40513" s="1">
        <v>1</v>
      </c>
      <c r="O40513" s="7">
        <f>VLOOKUP(J40513,DIM_Products!A:G,6,FALSE) * L40513 * (1-M40513)</f>
        <v>256.90500000000003</v>
      </c>
      <c r="P40513" s="7">
        <f t="shared" si="2528"/>
        <v>256.90500000000003</v>
      </c>
      <c r="Q40513" s="13">
        <f t="shared" si="2529"/>
        <v>1</v>
      </c>
      <c r="R40513" s="7">
        <f t="shared" si="2530"/>
        <v>256.90500000000003</v>
      </c>
      <c r="S40513">
        <f t="shared" si="2531"/>
        <v>4</v>
      </c>
      <c r="T40513">
        <v>0</v>
      </c>
      <c r="U40513" s="13">
        <f>1/COUNTIF(B:B,Orders[[#This Row],[Order ID]])</f>
        <v>1</v>
      </c>
      <c r="V40513">
        <f>IF(SUMIF(F:F,Orders[[#This Row],[DW_Customer]],U:U)&gt;1,1,0)</f>
        <v>1</v>
      </c>
    </row>
    <row r="40514" spans="1:22" x14ac:dyDescent="0.35">
      <c r="A40514">
        <v>56698</v>
      </c>
      <c r="B40514" s="1" t="s">
        <v>18190</v>
      </c>
      <c r="C40514" s="2">
        <v>41774</v>
      </c>
      <c r="D40514" s="2">
        <v>41774</v>
      </c>
      <c r="E40514" s="1" t="s">
        <v>26364</v>
      </c>
      <c r="F40514" s="1">
        <v>100888</v>
      </c>
      <c r="G40514" s="15">
        <v>0</v>
      </c>
      <c r="H40514" s="1" t="s">
        <v>24511</v>
      </c>
      <c r="I40514" s="1">
        <v>116</v>
      </c>
      <c r="J40514" s="19">
        <v>70831</v>
      </c>
      <c r="K40514" s="1">
        <v>0</v>
      </c>
      <c r="L40514" s="1">
        <v>5</v>
      </c>
      <c r="M40514" s="1">
        <v>0.7</v>
      </c>
      <c r="N40514" s="1">
        <v>1</v>
      </c>
      <c r="O40514" s="7">
        <f>VLOOKUP(J40514,DIM_Products!A:G,6,FALSE) * L40514 * (1-M40514)</f>
        <v>16.200000000000006</v>
      </c>
      <c r="P40514" s="7">
        <f t="shared" ref="P40514:P40577" si="2532">SUMIF(B:B,B:B,O:O)</f>
        <v>59.851200000000006</v>
      </c>
      <c r="Q40514" s="13">
        <f t="shared" ref="Q40514:Q40577" si="2533">O40514/P40514</f>
        <v>0.27067126473654674</v>
      </c>
      <c r="R40514" s="7">
        <f t="shared" ref="R40514:R40577" si="2534">O40514+Q40514*K40514</f>
        <v>16.200000000000006</v>
      </c>
      <c r="S40514">
        <f t="shared" ref="S40514:S40577" si="2535">D40514-C40514</f>
        <v>0</v>
      </c>
      <c r="T40514">
        <v>0</v>
      </c>
      <c r="U40514" s="13">
        <f>1/COUNTIF(B:B,Orders[[#This Row],[Order ID]])</f>
        <v>0.33333333333333331</v>
      </c>
      <c r="V40514">
        <f>IF(SUMIF(F:F,Orders[[#This Row],[DW_Customer]],U:U)&gt;1,1,0)</f>
        <v>1</v>
      </c>
    </row>
    <row r="40515" spans="1:22" x14ac:dyDescent="0.35">
      <c r="A40515">
        <v>64186</v>
      </c>
      <c r="B40515" s="1" t="s">
        <v>18190</v>
      </c>
      <c r="C40515" s="2">
        <v>41774</v>
      </c>
      <c r="D40515" s="2">
        <v>41774</v>
      </c>
      <c r="E40515" s="1" t="s">
        <v>26364</v>
      </c>
      <c r="F40515" s="1">
        <v>100888</v>
      </c>
      <c r="G40515" s="15">
        <v>0</v>
      </c>
      <c r="H40515" s="1" t="s">
        <v>24511</v>
      </c>
      <c r="I40515" s="1">
        <v>116</v>
      </c>
      <c r="J40515" s="19">
        <v>70391</v>
      </c>
      <c r="K40515" s="1">
        <v>0</v>
      </c>
      <c r="L40515" s="1">
        <v>1</v>
      </c>
      <c r="M40515" s="1">
        <v>0.2</v>
      </c>
      <c r="N40515" s="1">
        <v>1</v>
      </c>
      <c r="O40515" s="7">
        <f>VLOOKUP(J40515,DIM_Products!A:G,6,FALSE) * L40515 * (1-M40515)</f>
        <v>28.2912</v>
      </c>
      <c r="P40515" s="7">
        <f t="shared" si="2532"/>
        <v>59.851200000000006</v>
      </c>
      <c r="Q40515" s="13">
        <f t="shared" si="2533"/>
        <v>0.4726922768465795</v>
      </c>
      <c r="R40515" s="7">
        <f t="shared" si="2534"/>
        <v>28.2912</v>
      </c>
      <c r="S40515">
        <f t="shared" si="2535"/>
        <v>0</v>
      </c>
      <c r="T40515">
        <v>0</v>
      </c>
      <c r="U40515" s="13">
        <f>1/COUNTIF(B:B,Orders[[#This Row],[Order ID]])</f>
        <v>0.33333333333333331</v>
      </c>
      <c r="V40515">
        <f>IF(SUMIF(F:F,Orders[[#This Row],[DW_Customer]],U:U)&gt;1,1,0)</f>
        <v>1</v>
      </c>
    </row>
    <row r="40516" spans="1:22" x14ac:dyDescent="0.35">
      <c r="A40516">
        <v>70125</v>
      </c>
      <c r="B40516" s="1" t="s">
        <v>18190</v>
      </c>
      <c r="C40516" s="2">
        <v>41774</v>
      </c>
      <c r="D40516" s="2">
        <v>41774</v>
      </c>
      <c r="E40516" s="1" t="s">
        <v>26364</v>
      </c>
      <c r="F40516" s="1">
        <v>100888</v>
      </c>
      <c r="G40516" s="15">
        <v>0</v>
      </c>
      <c r="H40516" s="1" t="s">
        <v>24511</v>
      </c>
      <c r="I40516" s="1">
        <v>116</v>
      </c>
      <c r="J40516" s="19">
        <v>70655</v>
      </c>
      <c r="K40516" s="1">
        <v>0</v>
      </c>
      <c r="L40516" s="1">
        <v>2</v>
      </c>
      <c r="M40516" s="1">
        <v>0.2</v>
      </c>
      <c r="N40516" s="1">
        <v>1</v>
      </c>
      <c r="O40516" s="7">
        <f>VLOOKUP(J40516,DIM_Products!A:G,6,FALSE) * L40516 * (1-M40516)</f>
        <v>15.360000000000003</v>
      </c>
      <c r="P40516" s="7">
        <f t="shared" si="2532"/>
        <v>59.851200000000006</v>
      </c>
      <c r="Q40516" s="13">
        <f t="shared" si="2533"/>
        <v>0.25663645841687388</v>
      </c>
      <c r="R40516" s="7">
        <f t="shared" si="2534"/>
        <v>15.360000000000003</v>
      </c>
      <c r="S40516">
        <f t="shared" si="2535"/>
        <v>0</v>
      </c>
      <c r="T40516">
        <v>0</v>
      </c>
      <c r="U40516" s="13">
        <f>1/COUNTIF(B:B,Orders[[#This Row],[Order ID]])</f>
        <v>0.33333333333333331</v>
      </c>
      <c r="V40516">
        <f>IF(SUMIF(F:F,Orders[[#This Row],[DW_Customer]],U:U)&gt;1,1,0)</f>
        <v>1</v>
      </c>
    </row>
    <row r="40517" spans="1:22" x14ac:dyDescent="0.35">
      <c r="A40517">
        <v>38891</v>
      </c>
      <c r="B40517" s="1" t="s">
        <v>15216</v>
      </c>
      <c r="C40517" s="2">
        <v>41999</v>
      </c>
      <c r="D40517" s="2">
        <v>42003</v>
      </c>
      <c r="E40517" s="1" t="s">
        <v>24503</v>
      </c>
      <c r="F40517" s="1">
        <v>100678</v>
      </c>
      <c r="G40517" s="15">
        <v>0</v>
      </c>
      <c r="H40517" s="1" t="s">
        <v>24510</v>
      </c>
      <c r="I40517" s="1">
        <v>0</v>
      </c>
      <c r="J40517" s="19">
        <v>70376</v>
      </c>
      <c r="K40517" s="1">
        <v>25</v>
      </c>
      <c r="L40517" s="1">
        <v>3</v>
      </c>
      <c r="M40517" s="1">
        <v>0.2</v>
      </c>
      <c r="N40517" s="1">
        <v>1</v>
      </c>
      <c r="O40517" s="7">
        <f>VLOOKUP(J40517,DIM_Products!A:G,6,FALSE) * L40517 * (1-M40517)</f>
        <v>124.34400000000001</v>
      </c>
      <c r="P40517" s="7">
        <f t="shared" si="2532"/>
        <v>124.34400000000001</v>
      </c>
      <c r="Q40517" s="13">
        <f t="shared" si="2533"/>
        <v>1</v>
      </c>
      <c r="R40517" s="7">
        <f t="shared" si="2534"/>
        <v>149.34399999999999</v>
      </c>
      <c r="S40517">
        <f t="shared" si="2535"/>
        <v>4</v>
      </c>
      <c r="T40517">
        <v>0</v>
      </c>
      <c r="U40517" s="13">
        <f>1/COUNTIF(B:B,Orders[[#This Row],[Order ID]])</f>
        <v>1</v>
      </c>
      <c r="V40517">
        <f>IF(SUMIF(F:F,Orders[[#This Row],[DW_Customer]],U:U)&gt;1,1,0)</f>
        <v>1</v>
      </c>
    </row>
    <row r="40518" spans="1:22" x14ac:dyDescent="0.35">
      <c r="A40518">
        <v>69827</v>
      </c>
      <c r="B40518" s="1" t="s">
        <v>22209</v>
      </c>
      <c r="C40518" s="2">
        <v>41785</v>
      </c>
      <c r="D40518" s="2">
        <v>41788</v>
      </c>
      <c r="E40518" s="1" t="s">
        <v>24502</v>
      </c>
      <c r="F40518" s="1">
        <v>100726</v>
      </c>
      <c r="G40518" s="15">
        <v>0</v>
      </c>
      <c r="H40518" s="1" t="s">
        <v>24510</v>
      </c>
      <c r="I40518" s="1">
        <v>0</v>
      </c>
      <c r="J40518" s="19">
        <v>70040</v>
      </c>
      <c r="K40518" s="1">
        <v>0</v>
      </c>
      <c r="L40518" s="1">
        <v>2</v>
      </c>
      <c r="M40518" s="1">
        <v>0.4</v>
      </c>
      <c r="N40518" s="1">
        <v>1</v>
      </c>
      <c r="O40518" s="7">
        <f>VLOOKUP(J40518,DIM_Products!A:G,6,FALSE) * L40518 * (1-M40518)</f>
        <v>218.59199999999998</v>
      </c>
      <c r="P40518" s="7">
        <f t="shared" si="2532"/>
        <v>218.59199999999998</v>
      </c>
      <c r="Q40518" s="13">
        <f t="shared" si="2533"/>
        <v>1</v>
      </c>
      <c r="R40518" s="7">
        <f t="shared" si="2534"/>
        <v>218.59199999999998</v>
      </c>
      <c r="S40518">
        <f t="shared" si="2535"/>
        <v>3</v>
      </c>
      <c r="T40518">
        <v>0</v>
      </c>
      <c r="U40518" s="13">
        <f>1/COUNTIF(B:B,Orders[[#This Row],[Order ID]])</f>
        <v>1</v>
      </c>
      <c r="V40518">
        <f>IF(SUMIF(F:F,Orders[[#This Row],[DW_Customer]],U:U)&gt;1,1,0)</f>
        <v>1</v>
      </c>
    </row>
    <row r="40519" spans="1:22" x14ac:dyDescent="0.35">
      <c r="A40519">
        <v>62327</v>
      </c>
      <c r="B40519" s="1" t="s">
        <v>24495</v>
      </c>
      <c r="C40519" s="2">
        <v>41799</v>
      </c>
      <c r="D40519" s="2">
        <v>41803</v>
      </c>
      <c r="E40519" s="1" t="s">
        <v>24503</v>
      </c>
      <c r="F40519" s="1">
        <v>100994</v>
      </c>
      <c r="G40519" s="15">
        <v>0</v>
      </c>
      <c r="H40519" s="1" t="s">
        <v>24510</v>
      </c>
      <c r="I40519" s="1">
        <v>0</v>
      </c>
      <c r="J40519" s="19">
        <v>70846</v>
      </c>
      <c r="K40519" s="1">
        <v>25</v>
      </c>
      <c r="L40519" s="1">
        <v>2</v>
      </c>
      <c r="M40519" s="1">
        <v>0.8</v>
      </c>
      <c r="N40519" s="1">
        <v>1</v>
      </c>
      <c r="O40519" s="7">
        <f>VLOOKUP(J40519,DIM_Products!A:G,6,FALSE) * L40519 * (1-M40519)</f>
        <v>4.259999999999998</v>
      </c>
      <c r="P40519" s="7">
        <f t="shared" si="2532"/>
        <v>4.259999999999998</v>
      </c>
      <c r="Q40519" s="13">
        <f t="shared" si="2533"/>
        <v>1</v>
      </c>
      <c r="R40519" s="7">
        <f t="shared" si="2534"/>
        <v>29.259999999999998</v>
      </c>
      <c r="S40519">
        <f t="shared" si="2535"/>
        <v>4</v>
      </c>
      <c r="T40519">
        <v>0</v>
      </c>
      <c r="U40519" s="13">
        <f>1/COUNTIF(B:B,Orders[[#This Row],[Order ID]])</f>
        <v>1</v>
      </c>
      <c r="V40519">
        <f>IF(SUMIF(F:F,Orders[[#This Row],[DW_Customer]],U:U)&gt;1,1,0)</f>
        <v>1</v>
      </c>
    </row>
    <row r="40520" spans="1:22" x14ac:dyDescent="0.35">
      <c r="A40520">
        <v>33324</v>
      </c>
      <c r="B40520" s="1" t="s">
        <v>5473</v>
      </c>
      <c r="C40520" s="2">
        <v>41954</v>
      </c>
      <c r="D40520" s="2">
        <v>41955</v>
      </c>
      <c r="E40520" s="1" t="s">
        <v>24502</v>
      </c>
      <c r="F40520" s="1">
        <v>100111</v>
      </c>
      <c r="G40520" s="15">
        <v>0</v>
      </c>
      <c r="H40520" s="1" t="s">
        <v>24510</v>
      </c>
      <c r="I40520" s="1">
        <v>0</v>
      </c>
      <c r="J40520" s="19">
        <v>70627</v>
      </c>
      <c r="K40520" s="1">
        <v>0</v>
      </c>
      <c r="L40520" s="1">
        <v>4</v>
      </c>
      <c r="M40520" s="1">
        <v>0.2</v>
      </c>
      <c r="N40520" s="1">
        <v>1</v>
      </c>
      <c r="O40520" s="7">
        <f>VLOOKUP(J40520,DIM_Products!A:G,6,FALSE) * L40520 * (1-M40520)</f>
        <v>148.60800000000006</v>
      </c>
      <c r="P40520" s="7">
        <f t="shared" si="2532"/>
        <v>1718.9964000000002</v>
      </c>
      <c r="Q40520" s="13">
        <f t="shared" si="2533"/>
        <v>8.6450442828152549E-2</v>
      </c>
      <c r="R40520" s="7">
        <f t="shared" si="2534"/>
        <v>148.60800000000006</v>
      </c>
      <c r="S40520">
        <f t="shared" si="2535"/>
        <v>1</v>
      </c>
      <c r="T40520">
        <v>0</v>
      </c>
      <c r="U40520" s="13">
        <f>1/COUNTIF(B:B,Orders[[#This Row],[Order ID]])</f>
        <v>0.2</v>
      </c>
      <c r="V40520">
        <f>IF(SUMIF(F:F,Orders[[#This Row],[DW_Customer]],U:U)&gt;1,1,0)</f>
        <v>1</v>
      </c>
    </row>
    <row r="40521" spans="1:22" x14ac:dyDescent="0.35">
      <c r="A40521">
        <v>42028</v>
      </c>
      <c r="B40521" s="1" t="s">
        <v>5473</v>
      </c>
      <c r="C40521" s="2">
        <v>41954</v>
      </c>
      <c r="D40521" s="2">
        <v>41955</v>
      </c>
      <c r="E40521" s="1" t="s">
        <v>24502</v>
      </c>
      <c r="F40521" s="1">
        <v>100111</v>
      </c>
      <c r="G40521" s="15">
        <v>0</v>
      </c>
      <c r="H40521" s="1" t="s">
        <v>24510</v>
      </c>
      <c r="I40521" s="1">
        <v>0</v>
      </c>
      <c r="J40521" s="19">
        <v>70007</v>
      </c>
      <c r="K40521" s="1">
        <v>0</v>
      </c>
      <c r="L40521" s="1">
        <v>2</v>
      </c>
      <c r="M40521" s="1">
        <v>0.2</v>
      </c>
      <c r="N40521" s="1">
        <v>1</v>
      </c>
      <c r="O40521" s="7">
        <f>VLOOKUP(J40521,DIM_Products!A:G,6,FALSE) * L40521 * (1-M40521)</f>
        <v>169.64640000000006</v>
      </c>
      <c r="P40521" s="7">
        <f t="shared" si="2532"/>
        <v>1718.9964000000002</v>
      </c>
      <c r="Q40521" s="13">
        <f t="shared" si="2533"/>
        <v>9.8689211914579952E-2</v>
      </c>
      <c r="R40521" s="7">
        <f t="shared" si="2534"/>
        <v>169.64640000000006</v>
      </c>
      <c r="S40521">
        <f t="shared" si="2535"/>
        <v>1</v>
      </c>
      <c r="T40521">
        <v>0</v>
      </c>
      <c r="U40521" s="13">
        <f>1/COUNTIF(B:B,Orders[[#This Row],[Order ID]])</f>
        <v>0.2</v>
      </c>
      <c r="V40521">
        <f>IF(SUMIF(F:F,Orders[[#This Row],[DW_Customer]],U:U)&gt;1,1,0)</f>
        <v>1</v>
      </c>
    </row>
    <row r="40522" spans="1:22" x14ac:dyDescent="0.35">
      <c r="A40522">
        <v>42509</v>
      </c>
      <c r="B40522" s="1" t="s">
        <v>5473</v>
      </c>
      <c r="C40522" s="2">
        <v>41954</v>
      </c>
      <c r="D40522" s="2">
        <v>41955</v>
      </c>
      <c r="E40522" s="1" t="s">
        <v>24502</v>
      </c>
      <c r="F40522" s="1">
        <v>100111</v>
      </c>
      <c r="G40522" s="15">
        <v>0</v>
      </c>
      <c r="H40522" s="1" t="s">
        <v>24510</v>
      </c>
      <c r="I40522" s="1">
        <v>0</v>
      </c>
      <c r="J40522" s="19">
        <v>70767</v>
      </c>
      <c r="K40522" s="1">
        <v>0</v>
      </c>
      <c r="L40522" s="1">
        <v>6</v>
      </c>
      <c r="M40522" s="1">
        <v>0.2</v>
      </c>
      <c r="N40522" s="1">
        <v>1</v>
      </c>
      <c r="O40522" s="7">
        <f>VLOOKUP(J40522,DIM_Products!A:G,6,FALSE) * L40522 * (1-M40522)</f>
        <v>31.104000000000003</v>
      </c>
      <c r="P40522" s="7">
        <f t="shared" si="2532"/>
        <v>1718.9964000000002</v>
      </c>
      <c r="Q40522" s="13">
        <f t="shared" si="2533"/>
        <v>1.8094278731473783E-2</v>
      </c>
      <c r="R40522" s="7">
        <f t="shared" si="2534"/>
        <v>31.104000000000003</v>
      </c>
      <c r="S40522">
        <f t="shared" si="2535"/>
        <v>1</v>
      </c>
      <c r="T40522">
        <v>0</v>
      </c>
      <c r="U40522" s="13">
        <f>1/COUNTIF(B:B,Orders[[#This Row],[Order ID]])</f>
        <v>0.2</v>
      </c>
      <c r="V40522">
        <f>IF(SUMIF(F:F,Orders[[#This Row],[DW_Customer]],U:U)&gt;1,1,0)</f>
        <v>1</v>
      </c>
    </row>
    <row r="40523" spans="1:22" x14ac:dyDescent="0.35">
      <c r="A40523">
        <v>51495</v>
      </c>
      <c r="B40523" s="1" t="s">
        <v>5473</v>
      </c>
      <c r="C40523" s="2">
        <v>41954</v>
      </c>
      <c r="D40523" s="2">
        <v>41955</v>
      </c>
      <c r="E40523" s="1" t="s">
        <v>24502</v>
      </c>
      <c r="F40523" s="1">
        <v>100111</v>
      </c>
      <c r="G40523" s="15">
        <v>0</v>
      </c>
      <c r="H40523" s="1" t="s">
        <v>24510</v>
      </c>
      <c r="I40523" s="1">
        <v>0</v>
      </c>
      <c r="J40523" s="19">
        <v>70344</v>
      </c>
      <c r="K40523" s="1">
        <v>0</v>
      </c>
      <c r="L40523" s="1">
        <v>2</v>
      </c>
      <c r="M40523" s="1">
        <v>0.7</v>
      </c>
      <c r="N40523" s="1">
        <v>1</v>
      </c>
      <c r="O40523" s="7">
        <f>VLOOKUP(J40523,DIM_Products!A:G,6,FALSE) * L40523 * (1-M40523)</f>
        <v>33.912000000000006</v>
      </c>
      <c r="P40523" s="7">
        <f t="shared" si="2532"/>
        <v>1718.9964000000002</v>
      </c>
      <c r="Q40523" s="13">
        <f t="shared" si="2533"/>
        <v>1.9727790005842946E-2</v>
      </c>
      <c r="R40523" s="7">
        <f t="shared" si="2534"/>
        <v>33.912000000000006</v>
      </c>
      <c r="S40523">
        <f t="shared" si="2535"/>
        <v>1</v>
      </c>
      <c r="T40523">
        <v>0</v>
      </c>
      <c r="U40523" s="13">
        <f>1/COUNTIF(B:B,Orders[[#This Row],[Order ID]])</f>
        <v>0.2</v>
      </c>
      <c r="V40523">
        <f>IF(SUMIF(F:F,Orders[[#This Row],[DW_Customer]],U:U)&gt;1,1,0)</f>
        <v>1</v>
      </c>
    </row>
    <row r="40524" spans="1:22" x14ac:dyDescent="0.35">
      <c r="A40524">
        <v>67393</v>
      </c>
      <c r="B40524" s="1" t="s">
        <v>5473</v>
      </c>
      <c r="C40524" s="2">
        <v>41954</v>
      </c>
      <c r="D40524" s="2">
        <v>41955</v>
      </c>
      <c r="E40524" s="1" t="s">
        <v>24502</v>
      </c>
      <c r="F40524" s="1">
        <v>100111</v>
      </c>
      <c r="G40524" s="15">
        <v>0</v>
      </c>
      <c r="H40524" s="1" t="s">
        <v>24510</v>
      </c>
      <c r="I40524" s="1">
        <v>0</v>
      </c>
      <c r="J40524" s="19">
        <v>71231</v>
      </c>
      <c r="K40524" s="1">
        <v>0</v>
      </c>
      <c r="L40524" s="1">
        <v>14</v>
      </c>
      <c r="M40524" s="1">
        <v>0.7</v>
      </c>
      <c r="N40524" s="1">
        <v>1</v>
      </c>
      <c r="O40524" s="7">
        <f>VLOOKUP(J40524,DIM_Products!A:G,6,FALSE) * L40524 * (1-M40524)</f>
        <v>1335.7260000000001</v>
      </c>
      <c r="P40524" s="7">
        <f t="shared" si="2532"/>
        <v>1718.9964000000002</v>
      </c>
      <c r="Q40524" s="13">
        <f t="shared" si="2533"/>
        <v>0.77703827651995083</v>
      </c>
      <c r="R40524" s="7">
        <f t="shared" si="2534"/>
        <v>1335.7260000000001</v>
      </c>
      <c r="S40524">
        <f t="shared" si="2535"/>
        <v>1</v>
      </c>
      <c r="T40524">
        <v>0</v>
      </c>
      <c r="U40524" s="13">
        <f>1/COUNTIF(B:B,Orders[[#This Row],[Order ID]])</f>
        <v>0.2</v>
      </c>
      <c r="V40524">
        <f>IF(SUMIF(F:F,Orders[[#This Row],[DW_Customer]],U:U)&gt;1,1,0)</f>
        <v>1</v>
      </c>
    </row>
    <row r="40525" spans="1:22" x14ac:dyDescent="0.35">
      <c r="A40525">
        <v>44682</v>
      </c>
      <c r="B40525" s="1" t="s">
        <v>11108</v>
      </c>
      <c r="C40525" s="2">
        <v>41961</v>
      </c>
      <c r="D40525" s="2">
        <v>41965</v>
      </c>
      <c r="E40525" s="1" t="s">
        <v>24503</v>
      </c>
      <c r="F40525" s="1">
        <v>100598</v>
      </c>
      <c r="G40525" s="15">
        <v>0</v>
      </c>
      <c r="H40525" s="1" t="s">
        <v>24510</v>
      </c>
      <c r="I40525" s="1">
        <v>0</v>
      </c>
      <c r="J40525" s="19">
        <v>70307</v>
      </c>
      <c r="K40525" s="1">
        <v>0</v>
      </c>
      <c r="L40525" s="1">
        <v>4</v>
      </c>
      <c r="M40525" s="1">
        <v>0</v>
      </c>
      <c r="N40525" s="1">
        <v>1</v>
      </c>
      <c r="O40525" s="7">
        <f>VLOOKUP(J40525,DIM_Products!A:G,6,FALSE) * L40525 * (1-M40525)</f>
        <v>101.16</v>
      </c>
      <c r="P40525" s="7">
        <f t="shared" si="2532"/>
        <v>1376.76</v>
      </c>
      <c r="Q40525" s="13">
        <f t="shared" si="2533"/>
        <v>7.3476858711758034E-2</v>
      </c>
      <c r="R40525" s="7">
        <f t="shared" si="2534"/>
        <v>101.16</v>
      </c>
      <c r="S40525">
        <f t="shared" si="2535"/>
        <v>4</v>
      </c>
      <c r="T40525">
        <v>0</v>
      </c>
      <c r="U40525" s="13">
        <f>1/COUNTIF(B:B,Orders[[#This Row],[Order ID]])</f>
        <v>0.5</v>
      </c>
      <c r="V40525">
        <f>IF(SUMIF(F:F,Orders[[#This Row],[DW_Customer]],U:U)&gt;1,1,0)</f>
        <v>1</v>
      </c>
    </row>
    <row r="40526" spans="1:22" x14ac:dyDescent="0.35">
      <c r="A40526">
        <v>58609</v>
      </c>
      <c r="B40526" s="1" t="s">
        <v>11108</v>
      </c>
      <c r="C40526" s="2">
        <v>41961</v>
      </c>
      <c r="D40526" s="2">
        <v>41965</v>
      </c>
      <c r="E40526" s="1" t="s">
        <v>24503</v>
      </c>
      <c r="F40526" s="1">
        <v>100598</v>
      </c>
      <c r="G40526" s="15">
        <v>0</v>
      </c>
      <c r="H40526" s="1" t="s">
        <v>24510</v>
      </c>
      <c r="I40526" s="1">
        <v>0</v>
      </c>
      <c r="J40526" s="19">
        <v>70536</v>
      </c>
      <c r="K40526" s="1">
        <v>0</v>
      </c>
      <c r="L40526" s="1">
        <v>6</v>
      </c>
      <c r="M40526" s="1">
        <v>0</v>
      </c>
      <c r="N40526" s="1">
        <v>1</v>
      </c>
      <c r="O40526" s="7">
        <f>VLOOKUP(J40526,DIM_Products!A:G,6,FALSE) * L40526 * (1-M40526)</f>
        <v>1275.5999999999999</v>
      </c>
      <c r="P40526" s="7">
        <f t="shared" si="2532"/>
        <v>1376.76</v>
      </c>
      <c r="Q40526" s="13">
        <f t="shared" si="2533"/>
        <v>0.92652314128824187</v>
      </c>
      <c r="R40526" s="7">
        <f t="shared" si="2534"/>
        <v>1275.5999999999999</v>
      </c>
      <c r="S40526">
        <f t="shared" si="2535"/>
        <v>4</v>
      </c>
      <c r="T40526">
        <v>0</v>
      </c>
      <c r="U40526" s="13">
        <f>1/COUNTIF(B:B,Orders[[#This Row],[Order ID]])</f>
        <v>0.5</v>
      </c>
      <c r="V40526">
        <f>IF(SUMIF(F:F,Orders[[#This Row],[DW_Customer]],U:U)&gt;1,1,0)</f>
        <v>1</v>
      </c>
    </row>
    <row r="40527" spans="1:22" x14ac:dyDescent="0.35">
      <c r="A40527">
        <v>46242</v>
      </c>
      <c r="B40527" s="1" t="s">
        <v>17223</v>
      </c>
      <c r="C40527" s="2">
        <v>41859</v>
      </c>
      <c r="D40527" s="2">
        <v>41859</v>
      </c>
      <c r="E40527" s="1" t="s">
        <v>26364</v>
      </c>
      <c r="F40527" s="1">
        <v>101215</v>
      </c>
      <c r="G40527" s="15">
        <v>1</v>
      </c>
      <c r="H40527" s="1" t="s">
        <v>24511</v>
      </c>
      <c r="I40527" s="1">
        <v>256</v>
      </c>
      <c r="J40527" s="19">
        <v>70803</v>
      </c>
      <c r="K40527" s="1">
        <v>0</v>
      </c>
      <c r="L40527" s="1">
        <v>5</v>
      </c>
      <c r="M40527" s="1">
        <v>0.2</v>
      </c>
      <c r="N40527" s="1">
        <v>1</v>
      </c>
      <c r="O40527" s="7">
        <f>VLOOKUP(J40527,DIM_Products!A:G,6,FALSE) * L40527 * (1-M40527)</f>
        <v>24.192000000000004</v>
      </c>
      <c r="P40527" s="7">
        <f t="shared" si="2532"/>
        <v>188.72480000000004</v>
      </c>
      <c r="Q40527" s="13">
        <f t="shared" si="2533"/>
        <v>0.12818665061507548</v>
      </c>
      <c r="R40527" s="7">
        <f t="shared" si="2534"/>
        <v>24.192000000000004</v>
      </c>
      <c r="S40527">
        <f t="shared" si="2535"/>
        <v>0</v>
      </c>
      <c r="T40527">
        <v>0</v>
      </c>
      <c r="U40527" s="13">
        <f>1/COUNTIF(B:B,Orders[[#This Row],[Order ID]])</f>
        <v>0.5</v>
      </c>
      <c r="V40527">
        <f>IF(SUMIF(F:F,Orders[[#This Row],[DW_Customer]],U:U)&gt;1,1,0)</f>
        <v>1</v>
      </c>
    </row>
    <row r="40528" spans="1:22" x14ac:dyDescent="0.35">
      <c r="A40528">
        <v>67602</v>
      </c>
      <c r="B40528" s="1" t="s">
        <v>17223</v>
      </c>
      <c r="C40528" s="2">
        <v>41859</v>
      </c>
      <c r="D40528" s="2">
        <v>41859</v>
      </c>
      <c r="E40528" s="1" t="s">
        <v>26364</v>
      </c>
      <c r="F40528" s="1">
        <v>101215</v>
      </c>
      <c r="G40528" s="15">
        <v>1</v>
      </c>
      <c r="H40528" s="1" t="s">
        <v>24511</v>
      </c>
      <c r="I40528" s="1">
        <v>256</v>
      </c>
      <c r="J40528" s="19">
        <v>70107</v>
      </c>
      <c r="K40528" s="1">
        <v>0</v>
      </c>
      <c r="L40528" s="1">
        <v>2</v>
      </c>
      <c r="M40528" s="1">
        <v>0.2</v>
      </c>
      <c r="N40528" s="1">
        <v>1</v>
      </c>
      <c r="O40528" s="7">
        <f>VLOOKUP(J40528,DIM_Products!A:G,6,FALSE) * L40528 * (1-M40528)</f>
        <v>164.53280000000004</v>
      </c>
      <c r="P40528" s="7">
        <f t="shared" si="2532"/>
        <v>188.72480000000004</v>
      </c>
      <c r="Q40528" s="13">
        <f t="shared" si="2533"/>
        <v>0.8718133493849245</v>
      </c>
      <c r="R40528" s="7">
        <f t="shared" si="2534"/>
        <v>164.53280000000004</v>
      </c>
      <c r="S40528">
        <f t="shared" si="2535"/>
        <v>0</v>
      </c>
      <c r="T40528">
        <v>0</v>
      </c>
      <c r="U40528" s="13">
        <f>1/COUNTIF(B:B,Orders[[#This Row],[Order ID]])</f>
        <v>0.5</v>
      </c>
      <c r="V40528">
        <f>IF(SUMIF(F:F,Orders[[#This Row],[DW_Customer]],U:U)&gt;1,1,0)</f>
        <v>1</v>
      </c>
    </row>
    <row r="40529" spans="1:22" x14ac:dyDescent="0.35">
      <c r="A40529">
        <v>68128</v>
      </c>
      <c r="B40529" s="1" t="s">
        <v>24154</v>
      </c>
      <c r="C40529" s="2">
        <v>41948</v>
      </c>
      <c r="D40529" s="2">
        <v>41955</v>
      </c>
      <c r="E40529" s="1" t="s">
        <v>24503</v>
      </c>
      <c r="F40529" s="1">
        <v>100969</v>
      </c>
      <c r="G40529" s="15">
        <v>0</v>
      </c>
      <c r="H40529" s="1" t="s">
        <v>24510</v>
      </c>
      <c r="I40529" s="1">
        <v>0</v>
      </c>
      <c r="J40529" s="19">
        <v>70308</v>
      </c>
      <c r="K40529" s="1">
        <v>0</v>
      </c>
      <c r="L40529" s="1">
        <v>2</v>
      </c>
      <c r="M40529" s="1">
        <v>0.2</v>
      </c>
      <c r="N40529" s="1">
        <v>1</v>
      </c>
      <c r="O40529" s="7">
        <f>VLOOKUP(J40529,DIM_Products!A:G,6,FALSE) * L40529 * (1-M40529)</f>
        <v>70.320000000000007</v>
      </c>
      <c r="P40529" s="7">
        <f t="shared" si="2532"/>
        <v>70.320000000000007</v>
      </c>
      <c r="Q40529" s="13">
        <f t="shared" si="2533"/>
        <v>1</v>
      </c>
      <c r="R40529" s="7">
        <f t="shared" si="2534"/>
        <v>70.320000000000007</v>
      </c>
      <c r="S40529">
        <f t="shared" si="2535"/>
        <v>7</v>
      </c>
      <c r="T40529">
        <v>0</v>
      </c>
      <c r="U40529" s="13">
        <f>1/COUNTIF(B:B,Orders[[#This Row],[Order ID]])</f>
        <v>1</v>
      </c>
      <c r="V40529">
        <f>IF(SUMIF(F:F,Orders[[#This Row],[DW_Customer]],U:U)&gt;1,1,0)</f>
        <v>1</v>
      </c>
    </row>
    <row r="40530" spans="1:22" x14ac:dyDescent="0.35">
      <c r="A40530">
        <v>56858</v>
      </c>
      <c r="B40530" s="1" t="s">
        <v>13522</v>
      </c>
      <c r="C40530" s="2">
        <v>41995</v>
      </c>
      <c r="D40530" s="2">
        <v>41998</v>
      </c>
      <c r="E40530" s="1" t="s">
        <v>24502</v>
      </c>
      <c r="F40530" s="1">
        <v>101428</v>
      </c>
      <c r="G40530" s="15">
        <v>0</v>
      </c>
      <c r="H40530" s="1" t="s">
        <v>24510</v>
      </c>
      <c r="I40530" s="1">
        <v>0</v>
      </c>
      <c r="J40530" s="19">
        <v>71091</v>
      </c>
      <c r="K40530" s="1">
        <v>0</v>
      </c>
      <c r="L40530" s="1">
        <v>2</v>
      </c>
      <c r="M40530" s="1">
        <v>0.4</v>
      </c>
      <c r="N40530" s="1">
        <v>1</v>
      </c>
      <c r="O40530" s="7">
        <f>VLOOKUP(J40530,DIM_Products!A:G,6,FALSE) * L40530 * (1-M40530)</f>
        <v>5.7120000000000006</v>
      </c>
      <c r="P40530" s="7">
        <f t="shared" si="2532"/>
        <v>5.7120000000000006</v>
      </c>
      <c r="Q40530" s="13">
        <f t="shared" si="2533"/>
        <v>1</v>
      </c>
      <c r="R40530" s="7">
        <f t="shared" si="2534"/>
        <v>5.7120000000000006</v>
      </c>
      <c r="S40530">
        <f t="shared" si="2535"/>
        <v>3</v>
      </c>
      <c r="T40530">
        <v>1</v>
      </c>
      <c r="U40530" s="13">
        <f>1/COUNTIF(B:B,Orders[[#This Row],[Order ID]])</f>
        <v>1</v>
      </c>
      <c r="V40530">
        <f>IF(SUMIF(F:F,Orders[[#This Row],[DW_Customer]],U:U)&gt;1,1,0)</f>
        <v>1</v>
      </c>
    </row>
    <row r="40531" spans="1:22" x14ac:dyDescent="0.35">
      <c r="A40531">
        <v>69036</v>
      </c>
      <c r="B40531" s="1" t="s">
        <v>21943</v>
      </c>
      <c r="C40531" s="2">
        <v>41765</v>
      </c>
      <c r="D40531" s="2">
        <v>41769</v>
      </c>
      <c r="E40531" s="1" t="s">
        <v>24503</v>
      </c>
      <c r="F40531" s="1">
        <v>100841</v>
      </c>
      <c r="G40531" s="15">
        <v>0</v>
      </c>
      <c r="H40531" s="1" t="s">
        <v>24510</v>
      </c>
      <c r="I40531" s="1">
        <v>0</v>
      </c>
      <c r="J40531" s="19">
        <v>71462</v>
      </c>
      <c r="K40531" s="1">
        <v>0</v>
      </c>
      <c r="L40531" s="1">
        <v>5</v>
      </c>
      <c r="M40531" s="1">
        <v>0.6</v>
      </c>
      <c r="N40531" s="1">
        <v>1</v>
      </c>
      <c r="O40531" s="7">
        <f>VLOOKUP(J40531,DIM_Products!A:G,6,FALSE) * L40531 * (1-M40531)</f>
        <v>146.68799999999999</v>
      </c>
      <c r="P40531" s="7">
        <f t="shared" si="2532"/>
        <v>146.68799999999999</v>
      </c>
      <c r="Q40531" s="13">
        <f t="shared" si="2533"/>
        <v>1</v>
      </c>
      <c r="R40531" s="7">
        <f t="shared" si="2534"/>
        <v>146.68799999999999</v>
      </c>
      <c r="S40531">
        <f t="shared" si="2535"/>
        <v>4</v>
      </c>
      <c r="T40531">
        <v>0</v>
      </c>
      <c r="U40531" s="13">
        <f>1/COUNTIF(B:B,Orders[[#This Row],[Order ID]])</f>
        <v>1</v>
      </c>
      <c r="V40531">
        <f>IF(SUMIF(F:F,Orders[[#This Row],[DW_Customer]],U:U)&gt;1,1,0)</f>
        <v>1</v>
      </c>
    </row>
    <row r="40532" spans="1:22" x14ac:dyDescent="0.35">
      <c r="A40532">
        <v>56852</v>
      </c>
      <c r="B40532" s="1" t="s">
        <v>22002</v>
      </c>
      <c r="C40532" s="2">
        <v>41746</v>
      </c>
      <c r="D40532" s="2">
        <v>41752</v>
      </c>
      <c r="E40532" s="1" t="s">
        <v>24503</v>
      </c>
      <c r="F40532" s="1">
        <v>100999</v>
      </c>
      <c r="G40532" s="15">
        <v>0</v>
      </c>
      <c r="H40532" s="1" t="s">
        <v>24510</v>
      </c>
      <c r="I40532" s="1">
        <v>0</v>
      </c>
      <c r="J40532" s="19">
        <v>71027</v>
      </c>
      <c r="K40532" s="1">
        <v>25</v>
      </c>
      <c r="L40532" s="1">
        <v>2</v>
      </c>
      <c r="M40532" s="1">
        <v>0.2</v>
      </c>
      <c r="N40532" s="1">
        <v>1</v>
      </c>
      <c r="O40532" s="7">
        <f>VLOOKUP(J40532,DIM_Products!A:G,6,FALSE) * L40532 * (1-M40532)</f>
        <v>17.568000000000001</v>
      </c>
      <c r="P40532" s="7">
        <f t="shared" si="2532"/>
        <v>268.05419999999992</v>
      </c>
      <c r="Q40532" s="13">
        <f t="shared" si="2533"/>
        <v>6.5538984280044885E-2</v>
      </c>
      <c r="R40532" s="7">
        <f t="shared" si="2534"/>
        <v>19.206474607001123</v>
      </c>
      <c r="S40532">
        <f t="shared" si="2535"/>
        <v>6</v>
      </c>
      <c r="T40532">
        <v>1</v>
      </c>
      <c r="U40532" s="13">
        <f>1/COUNTIF(B:B,Orders[[#This Row],[Order ID]])</f>
        <v>0.33333333333333331</v>
      </c>
      <c r="V40532">
        <f>IF(SUMIF(F:F,Orders[[#This Row],[DW_Customer]],U:U)&gt;1,1,0)</f>
        <v>1</v>
      </c>
    </row>
    <row r="40533" spans="1:22" x14ac:dyDescent="0.35">
      <c r="A40533">
        <v>59100</v>
      </c>
      <c r="B40533" s="1" t="s">
        <v>22002</v>
      </c>
      <c r="C40533" s="2">
        <v>41746</v>
      </c>
      <c r="D40533" s="2">
        <v>41752</v>
      </c>
      <c r="E40533" s="1" t="s">
        <v>24503</v>
      </c>
      <c r="F40533" s="1">
        <v>100999</v>
      </c>
      <c r="G40533" s="15">
        <v>0</v>
      </c>
      <c r="H40533" s="1" t="s">
        <v>24510</v>
      </c>
      <c r="I40533" s="1">
        <v>0</v>
      </c>
      <c r="J40533" s="19">
        <v>71370</v>
      </c>
      <c r="K40533" s="1">
        <v>25</v>
      </c>
      <c r="L40533" s="1">
        <v>3</v>
      </c>
      <c r="M40533" s="1">
        <v>0.8</v>
      </c>
      <c r="N40533" s="1">
        <v>1</v>
      </c>
      <c r="O40533" s="7">
        <f>VLOOKUP(J40533,DIM_Products!A:G,6,FALSE) * L40533 * (1-M40533)</f>
        <v>155.86199999999997</v>
      </c>
      <c r="P40533" s="7">
        <f t="shared" si="2532"/>
        <v>268.05419999999992</v>
      </c>
      <c r="Q40533" s="13">
        <f t="shared" si="2533"/>
        <v>0.58145703368945534</v>
      </c>
      <c r="R40533" s="7">
        <f t="shared" si="2534"/>
        <v>170.39842584223635</v>
      </c>
      <c r="S40533">
        <f t="shared" si="2535"/>
        <v>6</v>
      </c>
      <c r="T40533">
        <v>1</v>
      </c>
      <c r="U40533" s="13">
        <f>1/COUNTIF(B:B,Orders[[#This Row],[Order ID]])</f>
        <v>0.33333333333333331</v>
      </c>
      <c r="V40533">
        <f>IF(SUMIF(F:F,Orders[[#This Row],[DW_Customer]],U:U)&gt;1,1,0)</f>
        <v>1</v>
      </c>
    </row>
    <row r="40534" spans="1:22" x14ac:dyDescent="0.35">
      <c r="A40534">
        <v>70113</v>
      </c>
      <c r="B40534" s="1" t="s">
        <v>22002</v>
      </c>
      <c r="C40534" s="2">
        <v>41746</v>
      </c>
      <c r="D40534" s="2">
        <v>41752</v>
      </c>
      <c r="E40534" s="1" t="s">
        <v>24503</v>
      </c>
      <c r="F40534" s="1">
        <v>100999</v>
      </c>
      <c r="G40534" s="15">
        <v>0</v>
      </c>
      <c r="H40534" s="1" t="s">
        <v>24510</v>
      </c>
      <c r="I40534" s="1">
        <v>0</v>
      </c>
      <c r="J40534" s="19">
        <v>70585</v>
      </c>
      <c r="K40534" s="1">
        <v>25</v>
      </c>
      <c r="L40534" s="1">
        <v>1</v>
      </c>
      <c r="M40534" s="1">
        <v>0.8</v>
      </c>
      <c r="N40534" s="1">
        <v>1</v>
      </c>
      <c r="O40534" s="7">
        <f>VLOOKUP(J40534,DIM_Products!A:G,6,FALSE) * L40534 * (1-M40534)</f>
        <v>94.624199999999973</v>
      </c>
      <c r="P40534" s="7">
        <f t="shared" si="2532"/>
        <v>268.05419999999992</v>
      </c>
      <c r="Q40534" s="13">
        <f t="shared" si="2533"/>
        <v>0.35300398203049982</v>
      </c>
      <c r="R40534" s="7">
        <f t="shared" si="2534"/>
        <v>103.44929955076248</v>
      </c>
      <c r="S40534">
        <f t="shared" si="2535"/>
        <v>6</v>
      </c>
      <c r="T40534">
        <v>1</v>
      </c>
      <c r="U40534" s="13">
        <f>1/COUNTIF(B:B,Orders[[#This Row],[Order ID]])</f>
        <v>0.33333333333333331</v>
      </c>
      <c r="V40534">
        <f>IF(SUMIF(F:F,Orders[[#This Row],[DW_Customer]],U:U)&gt;1,1,0)</f>
        <v>1</v>
      </c>
    </row>
    <row r="40535" spans="1:22" x14ac:dyDescent="0.35">
      <c r="A40535">
        <v>49075</v>
      </c>
      <c r="B40535" s="1" t="s">
        <v>19566</v>
      </c>
      <c r="C40535" s="2">
        <v>41919</v>
      </c>
      <c r="D40535" s="2">
        <v>41925</v>
      </c>
      <c r="E40535" s="1" t="s">
        <v>24503</v>
      </c>
      <c r="F40535" s="1">
        <v>100179</v>
      </c>
      <c r="G40535" s="15">
        <v>0</v>
      </c>
      <c r="H40535" s="1" t="s">
        <v>24510</v>
      </c>
      <c r="I40535" s="1">
        <v>0</v>
      </c>
      <c r="J40535" s="19">
        <v>71072</v>
      </c>
      <c r="K40535" s="1">
        <v>0</v>
      </c>
      <c r="L40535" s="1">
        <v>5</v>
      </c>
      <c r="M40535" s="1">
        <v>0.4</v>
      </c>
      <c r="N40535" s="1">
        <v>1</v>
      </c>
      <c r="O40535" s="7">
        <f>VLOOKUP(J40535,DIM_Products!A:G,6,FALSE) * L40535 * (1-M40535)</f>
        <v>106.55999999999997</v>
      </c>
      <c r="P40535" s="7">
        <f t="shared" si="2532"/>
        <v>106.55999999999997</v>
      </c>
      <c r="Q40535" s="13">
        <f t="shared" si="2533"/>
        <v>1</v>
      </c>
      <c r="R40535" s="7">
        <f t="shared" si="2534"/>
        <v>106.55999999999997</v>
      </c>
      <c r="S40535">
        <f t="shared" si="2535"/>
        <v>6</v>
      </c>
      <c r="T40535">
        <v>1</v>
      </c>
      <c r="U40535" s="13">
        <f>1/COUNTIF(B:B,Orders[[#This Row],[Order ID]])</f>
        <v>1</v>
      </c>
      <c r="V40535">
        <f>IF(SUMIF(F:F,Orders[[#This Row],[DW_Customer]],U:U)&gt;1,1,0)</f>
        <v>1</v>
      </c>
    </row>
    <row r="40536" spans="1:22" x14ac:dyDescent="0.35">
      <c r="A40536">
        <v>62135</v>
      </c>
      <c r="B40536" s="1" t="s">
        <v>21319</v>
      </c>
      <c r="C40536" s="2">
        <v>41645</v>
      </c>
      <c r="D40536" s="2">
        <v>41647</v>
      </c>
      <c r="E40536" s="1" t="s">
        <v>24501</v>
      </c>
      <c r="F40536" s="1">
        <v>101228</v>
      </c>
      <c r="G40536" s="15">
        <v>0</v>
      </c>
      <c r="H40536" s="1" t="s">
        <v>24510</v>
      </c>
      <c r="I40536" s="1">
        <v>0</v>
      </c>
      <c r="J40536" s="19">
        <v>71552</v>
      </c>
      <c r="K40536" s="1">
        <v>15</v>
      </c>
      <c r="L40536" s="1">
        <v>4</v>
      </c>
      <c r="M40536" s="1">
        <v>0.4</v>
      </c>
      <c r="N40536" s="1">
        <v>1</v>
      </c>
      <c r="O40536" s="7">
        <f>VLOOKUP(J40536,DIM_Products!A:G,6,FALSE) * L40536 * (1-M40536)</f>
        <v>45.926400000000008</v>
      </c>
      <c r="P40536" s="7">
        <f t="shared" si="2532"/>
        <v>45.926400000000008</v>
      </c>
      <c r="Q40536" s="13">
        <f t="shared" si="2533"/>
        <v>1</v>
      </c>
      <c r="R40536" s="7">
        <f t="shared" si="2534"/>
        <v>60.926400000000008</v>
      </c>
      <c r="S40536">
        <f t="shared" si="2535"/>
        <v>2</v>
      </c>
      <c r="T40536">
        <v>0</v>
      </c>
      <c r="U40536" s="13">
        <f>1/COUNTIF(B:B,Orders[[#This Row],[Order ID]])</f>
        <v>1</v>
      </c>
      <c r="V40536">
        <f>IF(SUMIF(F:F,Orders[[#This Row],[DW_Customer]],U:U)&gt;1,1,0)</f>
        <v>1</v>
      </c>
    </row>
    <row r="40537" spans="1:22" x14ac:dyDescent="0.35">
      <c r="A40537">
        <v>54382</v>
      </c>
      <c r="B40537" s="1" t="s">
        <v>14819</v>
      </c>
      <c r="C40537" s="2">
        <v>41837</v>
      </c>
      <c r="D40537" s="2">
        <v>41839</v>
      </c>
      <c r="E40537" s="1" t="s">
        <v>24501</v>
      </c>
      <c r="F40537" s="1">
        <v>100352</v>
      </c>
      <c r="G40537" s="15">
        <v>0</v>
      </c>
      <c r="H40537" s="1" t="s">
        <v>24510</v>
      </c>
      <c r="I40537" s="1">
        <v>0</v>
      </c>
      <c r="J40537" s="19">
        <v>70153</v>
      </c>
      <c r="K40537" s="1">
        <v>0</v>
      </c>
      <c r="L40537" s="1">
        <v>2</v>
      </c>
      <c r="M40537" s="1">
        <v>0.3</v>
      </c>
      <c r="N40537" s="1">
        <v>1</v>
      </c>
      <c r="O40537" s="7">
        <f>VLOOKUP(J40537,DIM_Products!A:G,6,FALSE) * L40537 * (1-M40537)</f>
        <v>65.855999999999995</v>
      </c>
      <c r="P40537" s="7">
        <f t="shared" si="2532"/>
        <v>65.855999999999995</v>
      </c>
      <c r="Q40537" s="13">
        <f t="shared" si="2533"/>
        <v>1</v>
      </c>
      <c r="R40537" s="7">
        <f t="shared" si="2534"/>
        <v>65.855999999999995</v>
      </c>
      <c r="S40537">
        <f t="shared" si="2535"/>
        <v>2</v>
      </c>
      <c r="T40537">
        <v>0</v>
      </c>
      <c r="U40537" s="13">
        <f>1/COUNTIF(B:B,Orders[[#This Row],[Order ID]])</f>
        <v>1</v>
      </c>
      <c r="V40537">
        <f>IF(SUMIF(F:F,Orders[[#This Row],[DW_Customer]],U:U)&gt;1,1,0)</f>
        <v>1</v>
      </c>
    </row>
    <row r="40538" spans="1:22" x14ac:dyDescent="0.35">
      <c r="A40538">
        <v>56979</v>
      </c>
      <c r="B40538" s="1" t="s">
        <v>22234</v>
      </c>
      <c r="C40538" s="2">
        <v>41897</v>
      </c>
      <c r="D40538" s="2">
        <v>41897</v>
      </c>
      <c r="E40538" s="1" t="s">
        <v>26364</v>
      </c>
      <c r="F40538" s="1">
        <v>100835</v>
      </c>
      <c r="G40538" s="15">
        <v>0</v>
      </c>
      <c r="H40538" s="1" t="s">
        <v>24511</v>
      </c>
      <c r="I40538" s="1">
        <v>677</v>
      </c>
      <c r="J40538" s="19">
        <v>70734</v>
      </c>
      <c r="K40538" s="1">
        <v>0</v>
      </c>
      <c r="L40538" s="1">
        <v>9</v>
      </c>
      <c r="M40538" s="1">
        <v>0</v>
      </c>
      <c r="N40538" s="1">
        <v>1</v>
      </c>
      <c r="O40538" s="7">
        <f>VLOOKUP(J40538,DIM_Products!A:G,6,FALSE) * L40538 * (1-M40538)</f>
        <v>159.89400000000001</v>
      </c>
      <c r="P40538" s="7">
        <f t="shared" si="2532"/>
        <v>159.89400000000001</v>
      </c>
      <c r="Q40538" s="13">
        <f t="shared" si="2533"/>
        <v>1</v>
      </c>
      <c r="R40538" s="7">
        <f t="shared" si="2534"/>
        <v>159.89400000000001</v>
      </c>
      <c r="S40538">
        <f t="shared" si="2535"/>
        <v>0</v>
      </c>
      <c r="T40538">
        <v>0</v>
      </c>
      <c r="U40538" s="13">
        <f>1/COUNTIF(B:B,Orders[[#This Row],[Order ID]])</f>
        <v>1</v>
      </c>
      <c r="V40538">
        <f>IF(SUMIF(F:F,Orders[[#This Row],[DW_Customer]],U:U)&gt;1,1,0)</f>
        <v>1</v>
      </c>
    </row>
    <row r="40539" spans="1:22" x14ac:dyDescent="0.35">
      <c r="A40539">
        <v>34560</v>
      </c>
      <c r="B40539" s="1" t="s">
        <v>10856</v>
      </c>
      <c r="C40539" s="2">
        <v>41905</v>
      </c>
      <c r="D40539" s="2">
        <v>41909</v>
      </c>
      <c r="E40539" s="1" t="s">
        <v>24503</v>
      </c>
      <c r="F40539" s="1">
        <v>100947</v>
      </c>
      <c r="G40539" s="15">
        <v>0</v>
      </c>
      <c r="H40539" s="1" t="s">
        <v>24510</v>
      </c>
      <c r="I40539" s="1">
        <v>0</v>
      </c>
      <c r="J40539" s="19">
        <v>70138</v>
      </c>
      <c r="K40539" s="1">
        <v>0</v>
      </c>
      <c r="L40539" s="1">
        <v>8</v>
      </c>
      <c r="M40539" s="1">
        <v>0.4</v>
      </c>
      <c r="N40539" s="1">
        <v>1</v>
      </c>
      <c r="O40539" s="7">
        <f>VLOOKUP(J40539,DIM_Products!A:G,6,FALSE) * L40539 * (1-M40539)</f>
        <v>341.23679999999996</v>
      </c>
      <c r="P40539" s="7">
        <f t="shared" si="2532"/>
        <v>3061.3337999999994</v>
      </c>
      <c r="Q40539" s="13">
        <f t="shared" si="2533"/>
        <v>0.11146670774679979</v>
      </c>
      <c r="R40539" s="7">
        <f t="shared" si="2534"/>
        <v>341.23679999999996</v>
      </c>
      <c r="S40539">
        <f t="shared" si="2535"/>
        <v>4</v>
      </c>
      <c r="T40539">
        <v>0</v>
      </c>
      <c r="U40539" s="13">
        <f>1/COUNTIF(B:B,Orders[[#This Row],[Order ID]])</f>
        <v>0.16666666666666666</v>
      </c>
      <c r="V40539">
        <f>IF(SUMIF(F:F,Orders[[#This Row],[DW_Customer]],U:U)&gt;1,1,0)</f>
        <v>1</v>
      </c>
    </row>
    <row r="40540" spans="1:22" x14ac:dyDescent="0.35">
      <c r="A40540">
        <v>39832</v>
      </c>
      <c r="B40540" s="1" t="s">
        <v>10856</v>
      </c>
      <c r="C40540" s="2">
        <v>41905</v>
      </c>
      <c r="D40540" s="2">
        <v>41909</v>
      </c>
      <c r="E40540" s="1" t="s">
        <v>24503</v>
      </c>
      <c r="F40540" s="1">
        <v>100947</v>
      </c>
      <c r="G40540" s="15">
        <v>0</v>
      </c>
      <c r="H40540" s="1" t="s">
        <v>24510</v>
      </c>
      <c r="I40540" s="1">
        <v>0</v>
      </c>
      <c r="J40540" s="19">
        <v>71445</v>
      </c>
      <c r="K40540" s="1">
        <v>0</v>
      </c>
      <c r="L40540" s="1">
        <v>1</v>
      </c>
      <c r="M40540" s="1">
        <v>0.4</v>
      </c>
      <c r="N40540" s="1">
        <v>1</v>
      </c>
      <c r="O40540" s="7">
        <f>VLOOKUP(J40540,DIM_Products!A:G,6,FALSE) * L40540 * (1-M40540)</f>
        <v>44.73</v>
      </c>
      <c r="P40540" s="7">
        <f t="shared" si="2532"/>
        <v>3061.3337999999994</v>
      </c>
      <c r="Q40540" s="13">
        <f t="shared" si="2533"/>
        <v>1.4611278260475877E-2</v>
      </c>
      <c r="R40540" s="7">
        <f t="shared" si="2534"/>
        <v>44.73</v>
      </c>
      <c r="S40540">
        <f t="shared" si="2535"/>
        <v>4</v>
      </c>
      <c r="T40540">
        <v>0</v>
      </c>
      <c r="U40540" s="13">
        <f>1/COUNTIF(B:B,Orders[[#This Row],[Order ID]])</f>
        <v>0.16666666666666666</v>
      </c>
      <c r="V40540">
        <f>IF(SUMIF(F:F,Orders[[#This Row],[DW_Customer]],U:U)&gt;1,1,0)</f>
        <v>1</v>
      </c>
    </row>
    <row r="40541" spans="1:22" x14ac:dyDescent="0.35">
      <c r="A40541">
        <v>54696</v>
      </c>
      <c r="B40541" s="1" t="s">
        <v>10856</v>
      </c>
      <c r="C40541" s="2">
        <v>41905</v>
      </c>
      <c r="D40541" s="2">
        <v>41909</v>
      </c>
      <c r="E40541" s="1" t="s">
        <v>24503</v>
      </c>
      <c r="F40541" s="1">
        <v>100947</v>
      </c>
      <c r="G40541" s="15">
        <v>0</v>
      </c>
      <c r="H40541" s="1" t="s">
        <v>24510</v>
      </c>
      <c r="I40541" s="1">
        <v>0</v>
      </c>
      <c r="J40541" s="19">
        <v>70580</v>
      </c>
      <c r="K40541" s="1">
        <v>0</v>
      </c>
      <c r="L40541" s="1">
        <v>5</v>
      </c>
      <c r="M40541" s="1">
        <v>0.4</v>
      </c>
      <c r="N40541" s="1">
        <v>1</v>
      </c>
      <c r="O40541" s="7">
        <f>VLOOKUP(J40541,DIM_Products!A:G,6,FALSE) * L40541 * (1-M40541)</f>
        <v>1402.1909999999998</v>
      </c>
      <c r="P40541" s="7">
        <f t="shared" si="2532"/>
        <v>3061.3337999999994</v>
      </c>
      <c r="Q40541" s="13">
        <f t="shared" si="2533"/>
        <v>0.45803270456818529</v>
      </c>
      <c r="R40541" s="7">
        <f t="shared" si="2534"/>
        <v>1402.1909999999998</v>
      </c>
      <c r="S40541">
        <f t="shared" si="2535"/>
        <v>4</v>
      </c>
      <c r="T40541">
        <v>0</v>
      </c>
      <c r="U40541" s="13">
        <f>1/COUNTIF(B:B,Orders[[#This Row],[Order ID]])</f>
        <v>0.16666666666666666</v>
      </c>
      <c r="V40541">
        <f>IF(SUMIF(F:F,Orders[[#This Row],[DW_Customer]],U:U)&gt;1,1,0)</f>
        <v>1</v>
      </c>
    </row>
    <row r="40542" spans="1:22" x14ac:dyDescent="0.35">
      <c r="A40542">
        <v>54811</v>
      </c>
      <c r="B40542" s="1" t="s">
        <v>10856</v>
      </c>
      <c r="C40542" s="2">
        <v>41905</v>
      </c>
      <c r="D40542" s="2">
        <v>41909</v>
      </c>
      <c r="E40542" s="1" t="s">
        <v>24503</v>
      </c>
      <c r="F40542" s="1">
        <v>100947</v>
      </c>
      <c r="G40542" s="15">
        <v>0</v>
      </c>
      <c r="H40542" s="1" t="s">
        <v>24510</v>
      </c>
      <c r="I40542" s="1">
        <v>0</v>
      </c>
      <c r="J40542" s="19">
        <v>70091</v>
      </c>
      <c r="K40542" s="1">
        <v>0</v>
      </c>
      <c r="L40542" s="1">
        <v>1</v>
      </c>
      <c r="M40542" s="1">
        <v>0.4</v>
      </c>
      <c r="N40542" s="1">
        <v>1</v>
      </c>
      <c r="O40542" s="7">
        <f>VLOOKUP(J40542,DIM_Products!A:G,6,FALSE) * L40542 * (1-M40542)</f>
        <v>219.40200000000002</v>
      </c>
      <c r="P40542" s="7">
        <f t="shared" si="2532"/>
        <v>3061.3337999999994</v>
      </c>
      <c r="Q40542" s="13">
        <f t="shared" si="2533"/>
        <v>7.1668760851887517E-2</v>
      </c>
      <c r="R40542" s="7">
        <f t="shared" si="2534"/>
        <v>219.40200000000002</v>
      </c>
      <c r="S40542">
        <f t="shared" si="2535"/>
        <v>4</v>
      </c>
      <c r="T40542">
        <v>0</v>
      </c>
      <c r="U40542" s="13">
        <f>1/COUNTIF(B:B,Orders[[#This Row],[Order ID]])</f>
        <v>0.16666666666666666</v>
      </c>
      <c r="V40542">
        <f>IF(SUMIF(F:F,Orders[[#This Row],[DW_Customer]],U:U)&gt;1,1,0)</f>
        <v>1</v>
      </c>
    </row>
    <row r="40543" spans="1:22" x14ac:dyDescent="0.35">
      <c r="A40543">
        <v>61190</v>
      </c>
      <c r="B40543" s="1" t="s">
        <v>10856</v>
      </c>
      <c r="C40543" s="2">
        <v>41905</v>
      </c>
      <c r="D40543" s="2">
        <v>41909</v>
      </c>
      <c r="E40543" s="1" t="s">
        <v>24503</v>
      </c>
      <c r="F40543" s="1">
        <v>100947</v>
      </c>
      <c r="G40543" s="15">
        <v>0</v>
      </c>
      <c r="H40543" s="1" t="s">
        <v>24510</v>
      </c>
      <c r="I40543" s="1">
        <v>0</v>
      </c>
      <c r="J40543" s="19">
        <v>70437</v>
      </c>
      <c r="K40543" s="1">
        <v>0</v>
      </c>
      <c r="L40543" s="1">
        <v>5</v>
      </c>
      <c r="M40543" s="1">
        <v>0.4</v>
      </c>
      <c r="N40543" s="1">
        <v>1</v>
      </c>
      <c r="O40543" s="7">
        <f>VLOOKUP(J40543,DIM_Products!A:G,6,FALSE) * L40543 * (1-M40543)</f>
        <v>1004.6699999999998</v>
      </c>
      <c r="P40543" s="7">
        <f t="shared" si="2532"/>
        <v>3061.3337999999994</v>
      </c>
      <c r="Q40543" s="13">
        <f t="shared" si="2533"/>
        <v>0.32818048133137262</v>
      </c>
      <c r="R40543" s="7">
        <f t="shared" si="2534"/>
        <v>1004.6699999999998</v>
      </c>
      <c r="S40543">
        <f t="shared" si="2535"/>
        <v>4</v>
      </c>
      <c r="T40543">
        <v>0</v>
      </c>
      <c r="U40543" s="13">
        <f>1/COUNTIF(B:B,Orders[[#This Row],[Order ID]])</f>
        <v>0.16666666666666666</v>
      </c>
      <c r="V40543">
        <f>IF(SUMIF(F:F,Orders[[#This Row],[DW_Customer]],U:U)&gt;1,1,0)</f>
        <v>1</v>
      </c>
    </row>
    <row r="40544" spans="1:22" x14ac:dyDescent="0.35">
      <c r="A40544">
        <v>66276</v>
      </c>
      <c r="B40544" s="1" t="s">
        <v>10856</v>
      </c>
      <c r="C40544" s="2">
        <v>41905</v>
      </c>
      <c r="D40544" s="2">
        <v>41909</v>
      </c>
      <c r="E40544" s="1" t="s">
        <v>24503</v>
      </c>
      <c r="F40544" s="1">
        <v>100947</v>
      </c>
      <c r="G40544" s="15">
        <v>0</v>
      </c>
      <c r="H40544" s="1" t="s">
        <v>24510</v>
      </c>
      <c r="I40544" s="1">
        <v>0</v>
      </c>
      <c r="J40544" s="19">
        <v>71100</v>
      </c>
      <c r="K40544" s="1">
        <v>0</v>
      </c>
      <c r="L40544" s="1">
        <v>3</v>
      </c>
      <c r="M40544" s="1">
        <v>0.4</v>
      </c>
      <c r="N40544" s="1">
        <v>1</v>
      </c>
      <c r="O40544" s="7">
        <f>VLOOKUP(J40544,DIM_Products!A:G,6,FALSE) * L40544 * (1-M40544)</f>
        <v>49.103999999999999</v>
      </c>
      <c r="P40544" s="7">
        <f t="shared" si="2532"/>
        <v>3061.3337999999994</v>
      </c>
      <c r="Q40544" s="13">
        <f t="shared" si="2533"/>
        <v>1.604006724127895E-2</v>
      </c>
      <c r="R40544" s="7">
        <f t="shared" si="2534"/>
        <v>49.103999999999999</v>
      </c>
      <c r="S40544">
        <f t="shared" si="2535"/>
        <v>4</v>
      </c>
      <c r="T40544">
        <v>0</v>
      </c>
      <c r="U40544" s="13">
        <f>1/COUNTIF(B:B,Orders[[#This Row],[Order ID]])</f>
        <v>0.16666666666666666</v>
      </c>
      <c r="V40544">
        <f>IF(SUMIF(F:F,Orders[[#This Row],[DW_Customer]],U:U)&gt;1,1,0)</f>
        <v>1</v>
      </c>
    </row>
    <row r="40545" spans="1:22" x14ac:dyDescent="0.35">
      <c r="A40545">
        <v>55178</v>
      </c>
      <c r="B40545" s="1" t="s">
        <v>17300</v>
      </c>
      <c r="C40545" s="2">
        <v>41688</v>
      </c>
      <c r="D40545" s="2">
        <v>41688</v>
      </c>
      <c r="E40545" s="1" t="s">
        <v>26364</v>
      </c>
      <c r="F40545" s="1">
        <v>100191</v>
      </c>
      <c r="G40545" s="15">
        <v>0</v>
      </c>
      <c r="H40545" s="1" t="s">
        <v>24511</v>
      </c>
      <c r="I40545" s="1">
        <v>960</v>
      </c>
      <c r="J40545" s="19">
        <v>70681</v>
      </c>
      <c r="K40545" s="1">
        <v>0</v>
      </c>
      <c r="L40545" s="1">
        <v>3</v>
      </c>
      <c r="M40545" s="1">
        <v>0.4</v>
      </c>
      <c r="N40545" s="1">
        <v>1</v>
      </c>
      <c r="O40545" s="7">
        <f>VLOOKUP(J40545,DIM_Products!A:G,6,FALSE) * L40545 * (1-M40545)</f>
        <v>25.307999999999996</v>
      </c>
      <c r="P40545" s="7">
        <f t="shared" si="2532"/>
        <v>25.307999999999996</v>
      </c>
      <c r="Q40545" s="13">
        <f t="shared" si="2533"/>
        <v>1</v>
      </c>
      <c r="R40545" s="7">
        <f t="shared" si="2534"/>
        <v>25.307999999999996</v>
      </c>
      <c r="S40545">
        <f t="shared" si="2535"/>
        <v>0</v>
      </c>
      <c r="T40545">
        <v>0</v>
      </c>
      <c r="U40545" s="13">
        <f>1/COUNTIF(B:B,Orders[[#This Row],[Order ID]])</f>
        <v>1</v>
      </c>
      <c r="V40545">
        <f>IF(SUMIF(F:F,Orders[[#This Row],[DW_Customer]],U:U)&gt;1,1,0)</f>
        <v>1</v>
      </c>
    </row>
    <row r="40546" spans="1:22" x14ac:dyDescent="0.35">
      <c r="A40546">
        <v>43697</v>
      </c>
      <c r="B40546" s="1" t="s">
        <v>15895</v>
      </c>
      <c r="C40546" s="2">
        <v>41815</v>
      </c>
      <c r="D40546" s="2">
        <v>41819</v>
      </c>
      <c r="E40546" s="1" t="s">
        <v>24503</v>
      </c>
      <c r="F40546" s="1">
        <v>101308</v>
      </c>
      <c r="G40546" s="15">
        <v>0</v>
      </c>
      <c r="H40546" s="1" t="s">
        <v>24510</v>
      </c>
      <c r="I40546" s="1">
        <v>0</v>
      </c>
      <c r="J40546" s="19">
        <v>70359</v>
      </c>
      <c r="K40546" s="1">
        <v>15</v>
      </c>
      <c r="L40546" s="1">
        <v>2</v>
      </c>
      <c r="M40546" s="1">
        <v>0.4</v>
      </c>
      <c r="N40546" s="1">
        <v>1</v>
      </c>
      <c r="O40546" s="7">
        <f>VLOOKUP(J40546,DIM_Products!A:G,6,FALSE) * L40546 * (1-M40546)</f>
        <v>21.095999999999997</v>
      </c>
      <c r="P40546" s="7">
        <f t="shared" si="2532"/>
        <v>265.524</v>
      </c>
      <c r="Q40546" s="13">
        <f t="shared" si="2533"/>
        <v>7.9450445157499869E-2</v>
      </c>
      <c r="R40546" s="7">
        <f t="shared" si="2534"/>
        <v>22.287756677362495</v>
      </c>
      <c r="S40546">
        <f t="shared" si="2535"/>
        <v>4</v>
      </c>
      <c r="T40546">
        <v>0</v>
      </c>
      <c r="U40546" s="13">
        <f>1/COUNTIF(B:B,Orders[[#This Row],[Order ID]])</f>
        <v>0.33333333333333331</v>
      </c>
      <c r="V40546">
        <f>IF(SUMIF(F:F,Orders[[#This Row],[DW_Customer]],U:U)&gt;1,1,0)</f>
        <v>1</v>
      </c>
    </row>
    <row r="40547" spans="1:22" x14ac:dyDescent="0.35">
      <c r="A40547">
        <v>46264</v>
      </c>
      <c r="B40547" s="1" t="s">
        <v>15895</v>
      </c>
      <c r="C40547" s="2">
        <v>41815</v>
      </c>
      <c r="D40547" s="2">
        <v>41819</v>
      </c>
      <c r="E40547" s="1" t="s">
        <v>24503</v>
      </c>
      <c r="F40547" s="1">
        <v>101308</v>
      </c>
      <c r="G40547" s="15">
        <v>0</v>
      </c>
      <c r="H40547" s="1" t="s">
        <v>24510</v>
      </c>
      <c r="I40547" s="1">
        <v>0</v>
      </c>
      <c r="J40547" s="19">
        <v>70368</v>
      </c>
      <c r="K40547" s="1">
        <v>15</v>
      </c>
      <c r="L40547" s="1">
        <v>7</v>
      </c>
      <c r="M40547" s="1">
        <v>0.4</v>
      </c>
      <c r="N40547" s="1">
        <v>1</v>
      </c>
      <c r="O40547" s="7">
        <f>VLOOKUP(J40547,DIM_Products!A:G,6,FALSE) * L40547 * (1-M40547)</f>
        <v>176.65200000000002</v>
      </c>
      <c r="P40547" s="7">
        <f t="shared" si="2532"/>
        <v>265.524</v>
      </c>
      <c r="Q40547" s="13">
        <f t="shared" si="2533"/>
        <v>0.66529579247073711</v>
      </c>
      <c r="R40547" s="7">
        <f t="shared" si="2534"/>
        <v>186.63143688706108</v>
      </c>
      <c r="S40547">
        <f t="shared" si="2535"/>
        <v>4</v>
      </c>
      <c r="T40547">
        <v>0</v>
      </c>
      <c r="U40547" s="13">
        <f>1/COUNTIF(B:B,Orders[[#This Row],[Order ID]])</f>
        <v>0.33333333333333331</v>
      </c>
      <c r="V40547">
        <f>IF(SUMIF(F:F,Orders[[#This Row],[DW_Customer]],U:U)&gt;1,1,0)</f>
        <v>1</v>
      </c>
    </row>
    <row r="40548" spans="1:22" x14ac:dyDescent="0.35">
      <c r="A40548">
        <v>64311</v>
      </c>
      <c r="B40548" s="1" t="s">
        <v>15895</v>
      </c>
      <c r="C40548" s="2">
        <v>41815</v>
      </c>
      <c r="D40548" s="2">
        <v>41819</v>
      </c>
      <c r="E40548" s="1" t="s">
        <v>24503</v>
      </c>
      <c r="F40548" s="1">
        <v>101308</v>
      </c>
      <c r="G40548" s="15">
        <v>0</v>
      </c>
      <c r="H40548" s="1" t="s">
        <v>24510</v>
      </c>
      <c r="I40548" s="1">
        <v>0</v>
      </c>
      <c r="J40548" s="19">
        <v>70186</v>
      </c>
      <c r="K40548" s="1">
        <v>15</v>
      </c>
      <c r="L40548" s="1">
        <v>2</v>
      </c>
      <c r="M40548" s="1">
        <v>0.4</v>
      </c>
      <c r="N40548" s="1">
        <v>1</v>
      </c>
      <c r="O40548" s="7">
        <f>VLOOKUP(J40548,DIM_Products!A:G,6,FALSE) * L40548 * (1-M40548)</f>
        <v>67.775999999999996</v>
      </c>
      <c r="P40548" s="7">
        <f t="shared" si="2532"/>
        <v>265.524</v>
      </c>
      <c r="Q40548" s="13">
        <f t="shared" si="2533"/>
        <v>0.255253762371763</v>
      </c>
      <c r="R40548" s="7">
        <f t="shared" si="2534"/>
        <v>71.604806435576435</v>
      </c>
      <c r="S40548">
        <f t="shared" si="2535"/>
        <v>4</v>
      </c>
      <c r="T40548">
        <v>0</v>
      </c>
      <c r="U40548" s="13">
        <f>1/COUNTIF(B:B,Orders[[#This Row],[Order ID]])</f>
        <v>0.33333333333333331</v>
      </c>
      <c r="V40548">
        <f>IF(SUMIF(F:F,Orders[[#This Row],[DW_Customer]],U:U)&gt;1,1,0)</f>
        <v>1</v>
      </c>
    </row>
    <row r="40549" spans="1:22" x14ac:dyDescent="0.35">
      <c r="A40549">
        <v>44924</v>
      </c>
      <c r="B40549" s="1" t="s">
        <v>10924</v>
      </c>
      <c r="C40549" s="2">
        <v>41960</v>
      </c>
      <c r="D40549" s="2">
        <v>41960</v>
      </c>
      <c r="E40549" s="1" t="s">
        <v>24500</v>
      </c>
      <c r="F40549" s="1">
        <v>100939</v>
      </c>
      <c r="G40549" s="15">
        <v>0</v>
      </c>
      <c r="H40549" s="1" t="s">
        <v>24510</v>
      </c>
      <c r="I40549" s="1">
        <v>0</v>
      </c>
      <c r="J40549" s="19">
        <v>71399</v>
      </c>
      <c r="K40549" s="1">
        <v>0</v>
      </c>
      <c r="L40549" s="1">
        <v>3</v>
      </c>
      <c r="M40549" s="1">
        <v>0</v>
      </c>
      <c r="N40549" s="1">
        <v>1</v>
      </c>
      <c r="O40549" s="7">
        <f>VLOOKUP(J40549,DIM_Products!A:G,6,FALSE) * L40549 * (1-M40549)</f>
        <v>520.74</v>
      </c>
      <c r="P40549" s="7">
        <f t="shared" si="2532"/>
        <v>520.74</v>
      </c>
      <c r="Q40549" s="13">
        <f t="shared" si="2533"/>
        <v>1</v>
      </c>
      <c r="R40549" s="7">
        <f t="shared" si="2534"/>
        <v>520.74</v>
      </c>
      <c r="S40549">
        <f t="shared" si="2535"/>
        <v>0</v>
      </c>
      <c r="T40549">
        <v>1</v>
      </c>
      <c r="U40549" s="13">
        <f>1/COUNTIF(B:B,Orders[[#This Row],[Order ID]])</f>
        <v>1</v>
      </c>
      <c r="V40549">
        <f>IF(SUMIF(F:F,Orders[[#This Row],[DW_Customer]],U:U)&gt;1,1,0)</f>
        <v>1</v>
      </c>
    </row>
    <row r="40550" spans="1:22" x14ac:dyDescent="0.35">
      <c r="A40550">
        <v>36612</v>
      </c>
      <c r="B40550" s="1" t="s">
        <v>10252</v>
      </c>
      <c r="C40550" s="2">
        <v>41722</v>
      </c>
      <c r="D40550" s="2">
        <v>41727</v>
      </c>
      <c r="E40550" s="1" t="s">
        <v>24503</v>
      </c>
      <c r="F40550" s="1">
        <v>100065</v>
      </c>
      <c r="G40550" s="15">
        <v>0</v>
      </c>
      <c r="H40550" s="1" t="s">
        <v>24510</v>
      </c>
      <c r="I40550" s="1">
        <v>0</v>
      </c>
      <c r="J40550" s="19">
        <v>70506</v>
      </c>
      <c r="K40550" s="1">
        <v>0</v>
      </c>
      <c r="L40550" s="1">
        <v>3</v>
      </c>
      <c r="M40550" s="1">
        <v>0.2</v>
      </c>
      <c r="N40550" s="1">
        <v>1</v>
      </c>
      <c r="O40550" s="7">
        <f>VLOOKUP(J40550,DIM_Products!A:G,6,FALSE) * L40550 * (1-M40550)</f>
        <v>564.48</v>
      </c>
      <c r="P40550" s="7">
        <f t="shared" si="2532"/>
        <v>854.048</v>
      </c>
      <c r="Q40550" s="13">
        <f t="shared" si="2533"/>
        <v>0.6609464573419761</v>
      </c>
      <c r="R40550" s="7">
        <f t="shared" si="2534"/>
        <v>564.48</v>
      </c>
      <c r="S40550">
        <f t="shared" si="2535"/>
        <v>5</v>
      </c>
      <c r="T40550">
        <v>0</v>
      </c>
      <c r="U40550" s="13">
        <f>1/COUNTIF(B:B,Orders[[#This Row],[Order ID]])</f>
        <v>0.5</v>
      </c>
      <c r="V40550">
        <f>IF(SUMIF(F:F,Orders[[#This Row],[DW_Customer]],U:U)&gt;1,1,0)</f>
        <v>1</v>
      </c>
    </row>
    <row r="40551" spans="1:22" x14ac:dyDescent="0.35">
      <c r="A40551">
        <v>58139</v>
      </c>
      <c r="B40551" s="1" t="s">
        <v>10252</v>
      </c>
      <c r="C40551" s="2">
        <v>41722</v>
      </c>
      <c r="D40551" s="2">
        <v>41727</v>
      </c>
      <c r="E40551" s="1" t="s">
        <v>24503</v>
      </c>
      <c r="F40551" s="1">
        <v>100065</v>
      </c>
      <c r="G40551" s="15">
        <v>0</v>
      </c>
      <c r="H40551" s="1" t="s">
        <v>24510</v>
      </c>
      <c r="I40551" s="1">
        <v>0</v>
      </c>
      <c r="J40551" s="19">
        <v>70213</v>
      </c>
      <c r="K40551" s="1">
        <v>0</v>
      </c>
      <c r="L40551" s="1">
        <v>2</v>
      </c>
      <c r="M40551" s="1">
        <v>0</v>
      </c>
      <c r="N40551" s="1">
        <v>1</v>
      </c>
      <c r="O40551" s="7">
        <f>VLOOKUP(J40551,DIM_Products!A:G,6,FALSE) * L40551 * (1-M40551)</f>
        <v>289.56799999999998</v>
      </c>
      <c r="P40551" s="7">
        <f t="shared" si="2532"/>
        <v>854.048</v>
      </c>
      <c r="Q40551" s="13">
        <f t="shared" si="2533"/>
        <v>0.3390535426580239</v>
      </c>
      <c r="R40551" s="7">
        <f t="shared" si="2534"/>
        <v>289.56799999999998</v>
      </c>
      <c r="S40551">
        <f t="shared" si="2535"/>
        <v>5</v>
      </c>
      <c r="T40551">
        <v>0</v>
      </c>
      <c r="U40551" s="13">
        <f>1/COUNTIF(B:B,Orders[[#This Row],[Order ID]])</f>
        <v>0.5</v>
      </c>
      <c r="V40551">
        <f>IF(SUMIF(F:F,Orders[[#This Row],[DW_Customer]],U:U)&gt;1,1,0)</f>
        <v>1</v>
      </c>
    </row>
    <row r="40552" spans="1:22" x14ac:dyDescent="0.35">
      <c r="A40552">
        <v>45401</v>
      </c>
      <c r="B40552" s="1" t="s">
        <v>15294</v>
      </c>
      <c r="C40552" s="2">
        <v>41772</v>
      </c>
      <c r="D40552" s="2">
        <v>41775</v>
      </c>
      <c r="E40552" s="1" t="s">
        <v>24501</v>
      </c>
      <c r="F40552" s="1">
        <v>100990</v>
      </c>
      <c r="G40552" s="15">
        <v>0</v>
      </c>
      <c r="H40552" s="1" t="s">
        <v>24510</v>
      </c>
      <c r="I40552" s="1">
        <v>0</v>
      </c>
      <c r="J40552" s="19">
        <v>70832</v>
      </c>
      <c r="K40552" s="1">
        <v>15</v>
      </c>
      <c r="L40552" s="1">
        <v>5</v>
      </c>
      <c r="M40552" s="1">
        <v>0.2</v>
      </c>
      <c r="N40552" s="1">
        <v>1</v>
      </c>
      <c r="O40552" s="7">
        <f>VLOOKUP(J40552,DIM_Products!A:G,6,FALSE) * L40552 * (1-M40552)</f>
        <v>34.200000000000003</v>
      </c>
      <c r="P40552" s="7">
        <f t="shared" si="2532"/>
        <v>112.60287999999997</v>
      </c>
      <c r="Q40552" s="13">
        <f t="shared" si="2533"/>
        <v>0.30372224937763592</v>
      </c>
      <c r="R40552" s="7">
        <f t="shared" si="2534"/>
        <v>38.755833740664542</v>
      </c>
      <c r="S40552">
        <f t="shared" si="2535"/>
        <v>3</v>
      </c>
      <c r="T40552">
        <v>1</v>
      </c>
      <c r="U40552" s="13">
        <f>1/COUNTIF(B:B,Orders[[#This Row],[Order ID]])</f>
        <v>0.5</v>
      </c>
      <c r="V40552">
        <f>IF(SUMIF(F:F,Orders[[#This Row],[DW_Customer]],U:U)&gt;1,1,0)</f>
        <v>1</v>
      </c>
    </row>
    <row r="40553" spans="1:22" x14ac:dyDescent="0.35">
      <c r="A40553">
        <v>60794</v>
      </c>
      <c r="B40553" s="1" t="s">
        <v>15294</v>
      </c>
      <c r="C40553" s="2">
        <v>41772</v>
      </c>
      <c r="D40553" s="2">
        <v>41775</v>
      </c>
      <c r="E40553" s="1" t="s">
        <v>24501</v>
      </c>
      <c r="F40553" s="1">
        <v>100990</v>
      </c>
      <c r="G40553" s="15">
        <v>0</v>
      </c>
      <c r="H40553" s="1" t="s">
        <v>24510</v>
      </c>
      <c r="I40553" s="1">
        <v>0</v>
      </c>
      <c r="J40553" s="19">
        <v>71259</v>
      </c>
      <c r="K40553" s="1">
        <v>15</v>
      </c>
      <c r="L40553" s="1">
        <v>4</v>
      </c>
      <c r="M40553" s="1">
        <v>0.8</v>
      </c>
      <c r="N40553" s="1">
        <v>1</v>
      </c>
      <c r="O40553" s="7">
        <f>VLOOKUP(J40553,DIM_Products!A:G,6,FALSE) * L40553 * (1-M40553)</f>
        <v>78.402879999999968</v>
      </c>
      <c r="P40553" s="7">
        <f t="shared" si="2532"/>
        <v>112.60287999999997</v>
      </c>
      <c r="Q40553" s="13">
        <f t="shared" si="2533"/>
        <v>0.69627775062236408</v>
      </c>
      <c r="R40553" s="7">
        <f t="shared" si="2534"/>
        <v>88.847046259335428</v>
      </c>
      <c r="S40553">
        <f t="shared" si="2535"/>
        <v>3</v>
      </c>
      <c r="T40553">
        <v>1</v>
      </c>
      <c r="U40553" s="13">
        <f>1/COUNTIF(B:B,Orders[[#This Row],[Order ID]])</f>
        <v>0.5</v>
      </c>
      <c r="V40553">
        <f>IF(SUMIF(F:F,Orders[[#This Row],[DW_Customer]],U:U)&gt;1,1,0)</f>
        <v>1</v>
      </c>
    </row>
    <row r="40554" spans="1:22" x14ac:dyDescent="0.35">
      <c r="A40554">
        <v>65660</v>
      </c>
      <c r="B40554" s="1" t="s">
        <v>23370</v>
      </c>
      <c r="C40554" s="2">
        <v>41794</v>
      </c>
      <c r="D40554" s="2">
        <v>41799</v>
      </c>
      <c r="E40554" s="1" t="s">
        <v>24503</v>
      </c>
      <c r="F40554" s="1">
        <v>100078</v>
      </c>
      <c r="G40554" s="15">
        <v>0</v>
      </c>
      <c r="H40554" s="1" t="s">
        <v>24510</v>
      </c>
      <c r="I40554" s="1">
        <v>0</v>
      </c>
      <c r="J40554" s="19">
        <v>71277</v>
      </c>
      <c r="K40554" s="1">
        <v>0</v>
      </c>
      <c r="L40554" s="1">
        <v>3</v>
      </c>
      <c r="M40554" s="1">
        <v>0.4</v>
      </c>
      <c r="N40554" s="1">
        <v>1</v>
      </c>
      <c r="O40554" s="7">
        <f>VLOOKUP(J40554,DIM_Products!A:G,6,FALSE) * L40554 * (1-M40554)</f>
        <v>444.71700000000004</v>
      </c>
      <c r="P40554" s="7">
        <f t="shared" si="2532"/>
        <v>444.71700000000004</v>
      </c>
      <c r="Q40554" s="13">
        <f t="shared" si="2533"/>
        <v>1</v>
      </c>
      <c r="R40554" s="7">
        <f t="shared" si="2534"/>
        <v>444.71700000000004</v>
      </c>
      <c r="S40554">
        <f t="shared" si="2535"/>
        <v>5</v>
      </c>
      <c r="T40554">
        <v>1</v>
      </c>
      <c r="U40554" s="13">
        <f>1/COUNTIF(B:B,Orders[[#This Row],[Order ID]])</f>
        <v>1</v>
      </c>
      <c r="V40554">
        <f>IF(SUMIF(F:F,Orders[[#This Row],[DW_Customer]],U:U)&gt;1,1,0)</f>
        <v>1</v>
      </c>
    </row>
    <row r="40555" spans="1:22" x14ac:dyDescent="0.35">
      <c r="A40555">
        <v>54333</v>
      </c>
      <c r="B40555" s="1" t="s">
        <v>14072</v>
      </c>
      <c r="C40555" s="2">
        <v>41842</v>
      </c>
      <c r="D40555" s="2">
        <v>41842</v>
      </c>
      <c r="E40555" s="1" t="s">
        <v>26364</v>
      </c>
      <c r="F40555" s="1">
        <v>101518</v>
      </c>
      <c r="G40555" s="15">
        <v>0</v>
      </c>
      <c r="H40555" s="1" t="s">
        <v>24511</v>
      </c>
      <c r="I40555" s="1">
        <v>128</v>
      </c>
      <c r="J40555" s="19">
        <v>70463</v>
      </c>
      <c r="K40555" s="1">
        <v>0</v>
      </c>
      <c r="L40555" s="1">
        <v>9</v>
      </c>
      <c r="M40555" s="1">
        <v>0.2</v>
      </c>
      <c r="N40555" s="1">
        <v>1</v>
      </c>
      <c r="O40555" s="7">
        <f>VLOOKUP(J40555,DIM_Products!A:G,6,FALSE) * L40555 * (1-M40555)</f>
        <v>1840.5504000000001</v>
      </c>
      <c r="P40555" s="7">
        <f t="shared" si="2532"/>
        <v>1902.6939</v>
      </c>
      <c r="Q40555" s="13">
        <f t="shared" si="2533"/>
        <v>0.96733920259060069</v>
      </c>
      <c r="R40555" s="7">
        <f t="shared" si="2534"/>
        <v>1840.5504000000001</v>
      </c>
      <c r="S40555">
        <f t="shared" si="2535"/>
        <v>0</v>
      </c>
      <c r="T40555">
        <v>0</v>
      </c>
      <c r="U40555" s="13">
        <f>1/COUNTIF(B:B,Orders[[#This Row],[Order ID]])</f>
        <v>0.5</v>
      </c>
      <c r="V40555">
        <f>IF(SUMIF(F:F,Orders[[#This Row],[DW_Customer]],U:U)&gt;1,1,0)</f>
        <v>1</v>
      </c>
    </row>
    <row r="40556" spans="1:22" x14ac:dyDescent="0.35">
      <c r="A40556">
        <v>63849</v>
      </c>
      <c r="B40556" s="1" t="s">
        <v>14072</v>
      </c>
      <c r="C40556" s="2">
        <v>41842</v>
      </c>
      <c r="D40556" s="2">
        <v>41842</v>
      </c>
      <c r="E40556" s="1" t="s">
        <v>26364</v>
      </c>
      <c r="F40556" s="1">
        <v>101518</v>
      </c>
      <c r="G40556" s="15">
        <v>0</v>
      </c>
      <c r="H40556" s="1" t="s">
        <v>24511</v>
      </c>
      <c r="I40556" s="1">
        <v>128</v>
      </c>
      <c r="J40556" s="19">
        <v>71536</v>
      </c>
      <c r="K40556" s="1">
        <v>0</v>
      </c>
      <c r="L40556" s="1">
        <v>1</v>
      </c>
      <c r="M40556" s="1">
        <v>0</v>
      </c>
      <c r="N40556" s="1">
        <v>1</v>
      </c>
      <c r="O40556" s="7">
        <f>VLOOKUP(J40556,DIM_Products!A:G,6,FALSE) * L40556 * (1-M40556)</f>
        <v>62.143499999999989</v>
      </c>
      <c r="P40556" s="7">
        <f t="shared" si="2532"/>
        <v>1902.6939</v>
      </c>
      <c r="Q40556" s="13">
        <f t="shared" si="2533"/>
        <v>3.2660797409399374E-2</v>
      </c>
      <c r="R40556" s="7">
        <f t="shared" si="2534"/>
        <v>62.143499999999989</v>
      </c>
      <c r="S40556">
        <f t="shared" si="2535"/>
        <v>0</v>
      </c>
      <c r="T40556">
        <v>0</v>
      </c>
      <c r="U40556" s="13">
        <f>1/COUNTIF(B:B,Orders[[#This Row],[Order ID]])</f>
        <v>0.5</v>
      </c>
      <c r="V40556">
        <f>IF(SUMIF(F:F,Orders[[#This Row],[DW_Customer]],U:U)&gt;1,1,0)</f>
        <v>1</v>
      </c>
    </row>
    <row r="40557" spans="1:22" x14ac:dyDescent="0.35">
      <c r="A40557">
        <v>56432</v>
      </c>
      <c r="B40557" s="1" t="s">
        <v>19966</v>
      </c>
      <c r="C40557" s="2">
        <v>41652</v>
      </c>
      <c r="D40557" s="2">
        <v>41657</v>
      </c>
      <c r="E40557" s="1" t="s">
        <v>24501</v>
      </c>
      <c r="F40557" s="1">
        <v>100435</v>
      </c>
      <c r="G40557" s="15">
        <v>0</v>
      </c>
      <c r="H40557" s="1" t="s">
        <v>24510</v>
      </c>
      <c r="I40557" s="1">
        <v>0</v>
      </c>
      <c r="J40557" s="19">
        <v>70265</v>
      </c>
      <c r="K40557" s="1">
        <v>15</v>
      </c>
      <c r="L40557" s="1">
        <v>6</v>
      </c>
      <c r="M40557" s="1">
        <v>0</v>
      </c>
      <c r="N40557" s="1">
        <v>1</v>
      </c>
      <c r="O40557" s="7">
        <f>VLOOKUP(J40557,DIM_Products!A:G,6,FALSE) * L40557 * (1-M40557)</f>
        <v>499.68</v>
      </c>
      <c r="P40557" s="7">
        <f t="shared" si="2532"/>
        <v>660.6</v>
      </c>
      <c r="Q40557" s="13">
        <f t="shared" si="2533"/>
        <v>0.75640326975476835</v>
      </c>
      <c r="R40557" s="7">
        <f t="shared" si="2534"/>
        <v>511.02604904632153</v>
      </c>
      <c r="S40557">
        <f t="shared" si="2535"/>
        <v>5</v>
      </c>
      <c r="T40557">
        <v>0</v>
      </c>
      <c r="U40557" s="13">
        <f>1/COUNTIF(B:B,Orders[[#This Row],[Order ID]])</f>
        <v>0.5</v>
      </c>
      <c r="V40557">
        <f>IF(SUMIF(F:F,Orders[[#This Row],[DW_Customer]],U:U)&gt;1,1,0)</f>
        <v>1</v>
      </c>
    </row>
    <row r="40558" spans="1:22" x14ac:dyDescent="0.35">
      <c r="A40558">
        <v>57063</v>
      </c>
      <c r="B40558" s="1" t="s">
        <v>19966</v>
      </c>
      <c r="C40558" s="2">
        <v>41652</v>
      </c>
      <c r="D40558" s="2">
        <v>41657</v>
      </c>
      <c r="E40558" s="1" t="s">
        <v>24501</v>
      </c>
      <c r="F40558" s="1">
        <v>100435</v>
      </c>
      <c r="G40558" s="15">
        <v>0</v>
      </c>
      <c r="H40558" s="1" t="s">
        <v>24510</v>
      </c>
      <c r="I40558" s="1">
        <v>0</v>
      </c>
      <c r="J40558" s="19">
        <v>71467</v>
      </c>
      <c r="K40558" s="1">
        <v>15</v>
      </c>
      <c r="L40558" s="1">
        <v>2</v>
      </c>
      <c r="M40558" s="1">
        <v>0</v>
      </c>
      <c r="N40558" s="1">
        <v>1</v>
      </c>
      <c r="O40558" s="7">
        <f>VLOOKUP(J40558,DIM_Products!A:G,6,FALSE) * L40558 * (1-M40558)</f>
        <v>160.92000000000002</v>
      </c>
      <c r="P40558" s="7">
        <f t="shared" si="2532"/>
        <v>660.6</v>
      </c>
      <c r="Q40558" s="13">
        <f t="shared" si="2533"/>
        <v>0.24359673024523162</v>
      </c>
      <c r="R40558" s="7">
        <f t="shared" si="2534"/>
        <v>164.57395095367849</v>
      </c>
      <c r="S40558">
        <f t="shared" si="2535"/>
        <v>5</v>
      </c>
      <c r="T40558">
        <v>0</v>
      </c>
      <c r="U40558" s="13">
        <f>1/COUNTIF(B:B,Orders[[#This Row],[Order ID]])</f>
        <v>0.5</v>
      </c>
      <c r="V40558">
        <f>IF(SUMIF(F:F,Orders[[#This Row],[DW_Customer]],U:U)&gt;1,1,0)</f>
        <v>1</v>
      </c>
    </row>
    <row r="40559" spans="1:22" x14ac:dyDescent="0.35">
      <c r="A40559">
        <v>31523</v>
      </c>
      <c r="B40559" s="1" t="s">
        <v>6148</v>
      </c>
      <c r="C40559" s="2">
        <v>42003</v>
      </c>
      <c r="D40559" s="2">
        <v>42003</v>
      </c>
      <c r="E40559" s="1" t="s">
        <v>26364</v>
      </c>
      <c r="F40559" s="1">
        <v>100539</v>
      </c>
      <c r="G40559" s="15">
        <v>0</v>
      </c>
      <c r="H40559" s="1" t="s">
        <v>24511</v>
      </c>
      <c r="I40559" s="1">
        <v>133</v>
      </c>
      <c r="J40559" s="19">
        <v>71462</v>
      </c>
      <c r="K40559" s="1">
        <v>0</v>
      </c>
      <c r="L40559" s="1">
        <v>8</v>
      </c>
      <c r="M40559" s="1">
        <v>0</v>
      </c>
      <c r="N40559" s="1">
        <v>1</v>
      </c>
      <c r="O40559" s="7">
        <f>VLOOKUP(J40559,DIM_Products!A:G,6,FALSE) * L40559 * (1-M40559)</f>
        <v>586.75199999999995</v>
      </c>
      <c r="P40559" s="7">
        <f t="shared" si="2532"/>
        <v>1182.8319999999999</v>
      </c>
      <c r="Q40559" s="13">
        <f t="shared" si="2533"/>
        <v>0.49605692101667864</v>
      </c>
      <c r="R40559" s="7">
        <f t="shared" si="2534"/>
        <v>586.75199999999995</v>
      </c>
      <c r="S40559">
        <f t="shared" si="2535"/>
        <v>0</v>
      </c>
      <c r="T40559">
        <v>1</v>
      </c>
      <c r="U40559" s="13">
        <f>1/COUNTIF(B:B,Orders[[#This Row],[Order ID]])</f>
        <v>0.2</v>
      </c>
      <c r="V40559">
        <f>IF(SUMIF(F:F,Orders[[#This Row],[DW_Customer]],U:U)&gt;1,1,0)</f>
        <v>1</v>
      </c>
    </row>
    <row r="40560" spans="1:22" x14ac:dyDescent="0.35">
      <c r="A40560">
        <v>40592</v>
      </c>
      <c r="B40560" s="1" t="s">
        <v>6148</v>
      </c>
      <c r="C40560" s="2">
        <v>42003</v>
      </c>
      <c r="D40560" s="2">
        <v>42003</v>
      </c>
      <c r="E40560" s="1" t="s">
        <v>26364</v>
      </c>
      <c r="F40560" s="1">
        <v>100539</v>
      </c>
      <c r="G40560" s="15">
        <v>0</v>
      </c>
      <c r="H40560" s="1" t="s">
        <v>24511</v>
      </c>
      <c r="I40560" s="1">
        <v>133</v>
      </c>
      <c r="J40560" s="19">
        <v>70729</v>
      </c>
      <c r="K40560" s="1">
        <v>0</v>
      </c>
      <c r="L40560" s="1">
        <v>1</v>
      </c>
      <c r="M40560" s="1">
        <v>0</v>
      </c>
      <c r="N40560" s="1">
        <v>1</v>
      </c>
      <c r="O40560" s="7">
        <f>VLOOKUP(J40560,DIM_Products!A:G,6,FALSE) * L40560 * (1-M40560)</f>
        <v>18.819999999999997</v>
      </c>
      <c r="P40560" s="7">
        <f t="shared" si="2532"/>
        <v>1182.8319999999999</v>
      </c>
      <c r="Q40560" s="13">
        <f t="shared" si="2533"/>
        <v>1.5910966223436632E-2</v>
      </c>
      <c r="R40560" s="7">
        <f t="shared" si="2534"/>
        <v>18.819999999999997</v>
      </c>
      <c r="S40560">
        <f t="shared" si="2535"/>
        <v>0</v>
      </c>
      <c r="T40560">
        <v>1</v>
      </c>
      <c r="U40560" s="13">
        <f>1/COUNTIF(B:B,Orders[[#This Row],[Order ID]])</f>
        <v>0.2</v>
      </c>
      <c r="V40560">
        <f>IF(SUMIF(F:F,Orders[[#This Row],[DW_Customer]],U:U)&gt;1,1,0)</f>
        <v>1</v>
      </c>
    </row>
    <row r="40561" spans="1:22" x14ac:dyDescent="0.35">
      <c r="A40561">
        <v>42957</v>
      </c>
      <c r="B40561" s="1" t="s">
        <v>6148</v>
      </c>
      <c r="C40561" s="2">
        <v>42003</v>
      </c>
      <c r="D40561" s="2">
        <v>42003</v>
      </c>
      <c r="E40561" s="1" t="s">
        <v>26364</v>
      </c>
      <c r="F40561" s="1">
        <v>100539</v>
      </c>
      <c r="G40561" s="15">
        <v>0</v>
      </c>
      <c r="H40561" s="1" t="s">
        <v>24511</v>
      </c>
      <c r="I40561" s="1">
        <v>133</v>
      </c>
      <c r="J40561" s="19">
        <v>71164</v>
      </c>
      <c r="K40561" s="1">
        <v>0</v>
      </c>
      <c r="L40561" s="1">
        <v>3</v>
      </c>
      <c r="M40561" s="1">
        <v>0</v>
      </c>
      <c r="N40561" s="1">
        <v>1</v>
      </c>
      <c r="O40561" s="7">
        <f>VLOOKUP(J40561,DIM_Products!A:G,6,FALSE) * L40561 * (1-M40561)</f>
        <v>112.10399999999998</v>
      </c>
      <c r="P40561" s="7">
        <f t="shared" si="2532"/>
        <v>1182.8319999999999</v>
      </c>
      <c r="Q40561" s="13">
        <f t="shared" si="2533"/>
        <v>9.477592760425825E-2</v>
      </c>
      <c r="R40561" s="7">
        <f t="shared" si="2534"/>
        <v>112.10399999999998</v>
      </c>
      <c r="S40561">
        <f t="shared" si="2535"/>
        <v>0</v>
      </c>
      <c r="T40561">
        <v>1</v>
      </c>
      <c r="U40561" s="13">
        <f>1/COUNTIF(B:B,Orders[[#This Row],[Order ID]])</f>
        <v>0.2</v>
      </c>
      <c r="V40561">
        <f>IF(SUMIF(F:F,Orders[[#This Row],[DW_Customer]],U:U)&gt;1,1,0)</f>
        <v>1</v>
      </c>
    </row>
    <row r="40562" spans="1:22" x14ac:dyDescent="0.35">
      <c r="A40562">
        <v>61522</v>
      </c>
      <c r="B40562" s="1" t="s">
        <v>6148</v>
      </c>
      <c r="C40562" s="2">
        <v>42003</v>
      </c>
      <c r="D40562" s="2">
        <v>42003</v>
      </c>
      <c r="E40562" s="1" t="s">
        <v>26364</v>
      </c>
      <c r="F40562" s="1">
        <v>100539</v>
      </c>
      <c r="G40562" s="15">
        <v>0</v>
      </c>
      <c r="H40562" s="1" t="s">
        <v>24511</v>
      </c>
      <c r="I40562" s="1">
        <v>133</v>
      </c>
      <c r="J40562" s="19">
        <v>70983</v>
      </c>
      <c r="K40562" s="1">
        <v>0</v>
      </c>
      <c r="L40562" s="1">
        <v>1</v>
      </c>
      <c r="M40562" s="1">
        <v>0</v>
      </c>
      <c r="N40562" s="1">
        <v>1</v>
      </c>
      <c r="O40562" s="7">
        <f>VLOOKUP(J40562,DIM_Products!A:G,6,FALSE) * L40562 * (1-M40562)</f>
        <v>6.1559999999999997</v>
      </c>
      <c r="P40562" s="7">
        <f t="shared" si="2532"/>
        <v>1182.8319999999999</v>
      </c>
      <c r="Q40562" s="13">
        <f t="shared" si="2533"/>
        <v>5.2044584522569562E-3</v>
      </c>
      <c r="R40562" s="7">
        <f t="shared" si="2534"/>
        <v>6.1559999999999997</v>
      </c>
      <c r="S40562">
        <f t="shared" si="2535"/>
        <v>0</v>
      </c>
      <c r="T40562">
        <v>1</v>
      </c>
      <c r="U40562" s="13">
        <f>1/COUNTIF(B:B,Orders[[#This Row],[Order ID]])</f>
        <v>0.2</v>
      </c>
      <c r="V40562">
        <f>IF(SUMIF(F:F,Orders[[#This Row],[DW_Customer]],U:U)&gt;1,1,0)</f>
        <v>1</v>
      </c>
    </row>
    <row r="40563" spans="1:22" x14ac:dyDescent="0.35">
      <c r="A40563">
        <v>69124</v>
      </c>
      <c r="B40563" s="1" t="s">
        <v>6148</v>
      </c>
      <c r="C40563" s="2">
        <v>42003</v>
      </c>
      <c r="D40563" s="2">
        <v>42003</v>
      </c>
      <c r="E40563" s="1" t="s">
        <v>26364</v>
      </c>
      <c r="F40563" s="1">
        <v>100539</v>
      </c>
      <c r="G40563" s="15">
        <v>0</v>
      </c>
      <c r="H40563" s="1" t="s">
        <v>24511</v>
      </c>
      <c r="I40563" s="1">
        <v>133</v>
      </c>
      <c r="J40563" s="19">
        <v>70288</v>
      </c>
      <c r="K40563" s="1">
        <v>0</v>
      </c>
      <c r="L40563" s="1">
        <v>1</v>
      </c>
      <c r="M40563" s="1">
        <v>0</v>
      </c>
      <c r="N40563" s="1">
        <v>1</v>
      </c>
      <c r="O40563" s="7">
        <f>VLOOKUP(J40563,DIM_Products!A:G,6,FALSE) * L40563 * (1-M40563)</f>
        <v>458.99999999999989</v>
      </c>
      <c r="P40563" s="7">
        <f t="shared" si="2532"/>
        <v>1182.8319999999999</v>
      </c>
      <c r="Q40563" s="13">
        <f t="shared" si="2533"/>
        <v>0.38805172670336946</v>
      </c>
      <c r="R40563" s="7">
        <f t="shared" si="2534"/>
        <v>458.99999999999989</v>
      </c>
      <c r="S40563">
        <f t="shared" si="2535"/>
        <v>0</v>
      </c>
      <c r="T40563">
        <v>1</v>
      </c>
      <c r="U40563" s="13">
        <f>1/COUNTIF(B:B,Orders[[#This Row],[Order ID]])</f>
        <v>0.2</v>
      </c>
      <c r="V40563">
        <f>IF(SUMIF(F:F,Orders[[#This Row],[DW_Customer]],U:U)&gt;1,1,0)</f>
        <v>1</v>
      </c>
    </row>
    <row r="40564" spans="1:22" x14ac:dyDescent="0.35">
      <c r="A40564">
        <v>46799</v>
      </c>
      <c r="B40564" s="1" t="s">
        <v>12510</v>
      </c>
      <c r="C40564" s="2">
        <v>41967</v>
      </c>
      <c r="D40564" s="2">
        <v>41967</v>
      </c>
      <c r="E40564" s="1" t="s">
        <v>26364</v>
      </c>
      <c r="F40564" s="1">
        <v>101085</v>
      </c>
      <c r="G40564" s="15">
        <v>0</v>
      </c>
      <c r="H40564" s="1" t="s">
        <v>24511</v>
      </c>
      <c r="I40564" s="1">
        <v>376</v>
      </c>
      <c r="J40564" s="19">
        <v>70619</v>
      </c>
      <c r="K40564" s="1">
        <v>0</v>
      </c>
      <c r="L40564" s="1">
        <v>4</v>
      </c>
      <c r="M40564" s="1">
        <v>0.7</v>
      </c>
      <c r="N40564" s="1">
        <v>1</v>
      </c>
      <c r="O40564" s="7">
        <f>VLOOKUP(J40564,DIM_Products!A:G,6,FALSE) * L40564 * (1-M40564)</f>
        <v>24.364800000000006</v>
      </c>
      <c r="P40564" s="7">
        <f t="shared" si="2532"/>
        <v>179.5968</v>
      </c>
      <c r="Q40564" s="13">
        <f t="shared" si="2533"/>
        <v>0.13566388710711999</v>
      </c>
      <c r="R40564" s="7">
        <f t="shared" si="2534"/>
        <v>24.364800000000006</v>
      </c>
      <c r="S40564">
        <f t="shared" si="2535"/>
        <v>0</v>
      </c>
      <c r="T40564">
        <v>1</v>
      </c>
      <c r="U40564" s="13">
        <f>1/COUNTIF(B:B,Orders[[#This Row],[Order ID]])</f>
        <v>0.5</v>
      </c>
      <c r="V40564">
        <f>IF(SUMIF(F:F,Orders[[#This Row],[DW_Customer]],U:U)&gt;1,1,0)</f>
        <v>1</v>
      </c>
    </row>
    <row r="40565" spans="1:22" x14ac:dyDescent="0.35">
      <c r="A40565">
        <v>70210</v>
      </c>
      <c r="B40565" s="1" t="s">
        <v>12510</v>
      </c>
      <c r="C40565" s="2">
        <v>41967</v>
      </c>
      <c r="D40565" s="2">
        <v>41967</v>
      </c>
      <c r="E40565" s="1" t="s">
        <v>26364</v>
      </c>
      <c r="F40565" s="1">
        <v>101085</v>
      </c>
      <c r="G40565" s="15">
        <v>0</v>
      </c>
      <c r="H40565" s="1" t="s">
        <v>24511</v>
      </c>
      <c r="I40565" s="1">
        <v>376</v>
      </c>
      <c r="J40565" s="19">
        <v>70035</v>
      </c>
      <c r="K40565" s="1">
        <v>0</v>
      </c>
      <c r="L40565" s="1">
        <v>4</v>
      </c>
      <c r="M40565" s="1">
        <v>0.7</v>
      </c>
      <c r="N40565" s="1">
        <v>1</v>
      </c>
      <c r="O40565" s="7">
        <f>VLOOKUP(J40565,DIM_Products!A:G,6,FALSE) * L40565 * (1-M40565)</f>
        <v>155.232</v>
      </c>
      <c r="P40565" s="7">
        <f t="shared" si="2532"/>
        <v>179.5968</v>
      </c>
      <c r="Q40565" s="13">
        <f t="shared" si="2533"/>
        <v>0.86433611289288004</v>
      </c>
      <c r="R40565" s="7">
        <f t="shared" si="2534"/>
        <v>155.232</v>
      </c>
      <c r="S40565">
        <f t="shared" si="2535"/>
        <v>0</v>
      </c>
      <c r="T40565">
        <v>1</v>
      </c>
      <c r="U40565" s="13">
        <f>1/COUNTIF(B:B,Orders[[#This Row],[Order ID]])</f>
        <v>0.5</v>
      </c>
      <c r="V40565">
        <f>IF(SUMIF(F:F,Orders[[#This Row],[DW_Customer]],U:U)&gt;1,1,0)</f>
        <v>1</v>
      </c>
    </row>
    <row r="40566" spans="1:22" x14ac:dyDescent="0.35">
      <c r="A40566">
        <v>58611</v>
      </c>
      <c r="B40566" s="1" t="s">
        <v>22798</v>
      </c>
      <c r="C40566" s="2">
        <v>41962</v>
      </c>
      <c r="D40566" s="2">
        <v>41962</v>
      </c>
      <c r="E40566" s="1" t="s">
        <v>26364</v>
      </c>
      <c r="F40566" s="1">
        <v>100981</v>
      </c>
      <c r="G40566" s="15">
        <v>0</v>
      </c>
      <c r="H40566" s="1" t="s">
        <v>24511</v>
      </c>
      <c r="I40566" s="1">
        <v>173</v>
      </c>
      <c r="J40566" s="19">
        <v>71300</v>
      </c>
      <c r="K40566" s="1">
        <v>0</v>
      </c>
      <c r="L40566" s="1">
        <v>7</v>
      </c>
      <c r="M40566" s="1">
        <v>0.2</v>
      </c>
      <c r="N40566" s="1">
        <v>1</v>
      </c>
      <c r="O40566" s="7">
        <f>VLOOKUP(J40566,DIM_Products!A:G,6,FALSE) * L40566 * (1-M40566)</f>
        <v>732.56399999999996</v>
      </c>
      <c r="P40566" s="7">
        <f t="shared" si="2532"/>
        <v>732.56399999999996</v>
      </c>
      <c r="Q40566" s="13">
        <f t="shared" si="2533"/>
        <v>1</v>
      </c>
      <c r="R40566" s="7">
        <f t="shared" si="2534"/>
        <v>732.56399999999996</v>
      </c>
      <c r="S40566">
        <f t="shared" si="2535"/>
        <v>0</v>
      </c>
      <c r="T40566">
        <v>1</v>
      </c>
      <c r="U40566" s="13">
        <f>1/COUNTIF(B:B,Orders[[#This Row],[Order ID]])</f>
        <v>1</v>
      </c>
      <c r="V40566">
        <f>IF(SUMIF(F:F,Orders[[#This Row],[DW_Customer]],U:U)&gt;1,1,0)</f>
        <v>1</v>
      </c>
    </row>
    <row r="40567" spans="1:22" x14ac:dyDescent="0.35">
      <c r="A40567">
        <v>34815</v>
      </c>
      <c r="B40567" s="1" t="s">
        <v>6773</v>
      </c>
      <c r="C40567" s="2">
        <v>41730</v>
      </c>
      <c r="D40567" s="2">
        <v>41730</v>
      </c>
      <c r="E40567" s="1" t="s">
        <v>26364</v>
      </c>
      <c r="F40567" s="1">
        <v>101062</v>
      </c>
      <c r="G40567" s="15">
        <v>0</v>
      </c>
      <c r="H40567" s="1" t="s">
        <v>24511</v>
      </c>
      <c r="I40567" s="1">
        <v>425</v>
      </c>
      <c r="J40567" s="19">
        <v>71395</v>
      </c>
      <c r="K40567" s="1">
        <v>0</v>
      </c>
      <c r="L40567" s="1">
        <v>7</v>
      </c>
      <c r="M40567" s="1">
        <v>0</v>
      </c>
      <c r="N40567" s="1">
        <v>1</v>
      </c>
      <c r="O40567" s="7">
        <f>VLOOKUP(J40567,DIM_Products!A:G,6,FALSE) * L40567 * (1-M40567)</f>
        <v>334.32000000000005</v>
      </c>
      <c r="P40567" s="7">
        <f t="shared" si="2532"/>
        <v>627.2700000000001</v>
      </c>
      <c r="Q40567" s="13">
        <f t="shared" si="2533"/>
        <v>0.53297623033143626</v>
      </c>
      <c r="R40567" s="7">
        <f t="shared" si="2534"/>
        <v>334.32000000000005</v>
      </c>
      <c r="S40567">
        <f t="shared" si="2535"/>
        <v>0</v>
      </c>
      <c r="T40567">
        <v>0</v>
      </c>
      <c r="U40567" s="13">
        <f>1/COUNTIF(B:B,Orders[[#This Row],[Order ID]])</f>
        <v>0.5</v>
      </c>
      <c r="V40567">
        <f>IF(SUMIF(F:F,Orders[[#This Row],[DW_Customer]],U:U)&gt;1,1,0)</f>
        <v>1</v>
      </c>
    </row>
    <row r="40568" spans="1:22" x14ac:dyDescent="0.35">
      <c r="A40568">
        <v>53730</v>
      </c>
      <c r="B40568" s="1" t="s">
        <v>6773</v>
      </c>
      <c r="C40568" s="2">
        <v>41730</v>
      </c>
      <c r="D40568" s="2">
        <v>41730</v>
      </c>
      <c r="E40568" s="1" t="s">
        <v>26364</v>
      </c>
      <c r="F40568" s="1">
        <v>101062</v>
      </c>
      <c r="G40568" s="15">
        <v>0</v>
      </c>
      <c r="H40568" s="1" t="s">
        <v>24511</v>
      </c>
      <c r="I40568" s="1">
        <v>425</v>
      </c>
      <c r="J40568" s="19">
        <v>70170</v>
      </c>
      <c r="K40568" s="1">
        <v>0</v>
      </c>
      <c r="L40568" s="1">
        <v>5</v>
      </c>
      <c r="M40568" s="1">
        <v>0</v>
      </c>
      <c r="N40568" s="1">
        <v>1</v>
      </c>
      <c r="O40568" s="7">
        <f>VLOOKUP(J40568,DIM_Products!A:G,6,FALSE) * L40568 * (1-M40568)</f>
        <v>292.95000000000005</v>
      </c>
      <c r="P40568" s="7">
        <f t="shared" si="2532"/>
        <v>627.2700000000001</v>
      </c>
      <c r="Q40568" s="13">
        <f t="shared" si="2533"/>
        <v>0.46702376966856379</v>
      </c>
      <c r="R40568" s="7">
        <f t="shared" si="2534"/>
        <v>292.95000000000005</v>
      </c>
      <c r="S40568">
        <f t="shared" si="2535"/>
        <v>0</v>
      </c>
      <c r="T40568">
        <v>0</v>
      </c>
      <c r="U40568" s="13">
        <f>1/COUNTIF(B:B,Orders[[#This Row],[Order ID]])</f>
        <v>0.5</v>
      </c>
      <c r="V40568">
        <f>IF(SUMIF(F:F,Orders[[#This Row],[DW_Customer]],U:U)&gt;1,1,0)</f>
        <v>1</v>
      </c>
    </row>
    <row r="40569" spans="1:22" x14ac:dyDescent="0.35">
      <c r="A40569">
        <v>61866</v>
      </c>
      <c r="B40569" s="1" t="s">
        <v>18727</v>
      </c>
      <c r="C40569" s="2">
        <v>41904</v>
      </c>
      <c r="D40569" s="2">
        <v>41907</v>
      </c>
      <c r="E40569" s="1" t="s">
        <v>24502</v>
      </c>
      <c r="F40569" s="1">
        <v>100886</v>
      </c>
      <c r="G40569" s="15">
        <v>1</v>
      </c>
      <c r="H40569" s="1" t="s">
        <v>24510</v>
      </c>
      <c r="I40569" s="1">
        <v>0</v>
      </c>
      <c r="J40569" s="19">
        <v>70662</v>
      </c>
      <c r="K40569" s="1">
        <v>0</v>
      </c>
      <c r="L40569" s="1">
        <v>5</v>
      </c>
      <c r="M40569" s="1">
        <v>0.4</v>
      </c>
      <c r="N40569" s="1">
        <v>1</v>
      </c>
      <c r="O40569" s="7">
        <f>VLOOKUP(J40569,DIM_Products!A:G,6,FALSE) * L40569 * (1-M40569)</f>
        <v>59.796000000000006</v>
      </c>
      <c r="P40569" s="7">
        <f t="shared" si="2532"/>
        <v>165.87479999999999</v>
      </c>
      <c r="Q40569" s="13">
        <f t="shared" si="2533"/>
        <v>0.36048875416880688</v>
      </c>
      <c r="R40569" s="7">
        <f t="shared" si="2534"/>
        <v>59.796000000000006</v>
      </c>
      <c r="S40569">
        <f t="shared" si="2535"/>
        <v>3</v>
      </c>
      <c r="T40569">
        <v>1</v>
      </c>
      <c r="U40569" s="13">
        <f>1/COUNTIF(B:B,Orders[[#This Row],[Order ID]])</f>
        <v>0.33333333333333331</v>
      </c>
      <c r="V40569">
        <f>IF(SUMIF(F:F,Orders[[#This Row],[DW_Customer]],U:U)&gt;1,1,0)</f>
        <v>1</v>
      </c>
    </row>
    <row r="40570" spans="1:22" x14ac:dyDescent="0.35">
      <c r="A40570">
        <v>67913</v>
      </c>
      <c r="B40570" s="1" t="s">
        <v>18727</v>
      </c>
      <c r="C40570" s="2">
        <v>41904</v>
      </c>
      <c r="D40570" s="2">
        <v>41907</v>
      </c>
      <c r="E40570" s="1" t="s">
        <v>24502</v>
      </c>
      <c r="F40570" s="1">
        <v>100886</v>
      </c>
      <c r="G40570" s="15">
        <v>1</v>
      </c>
      <c r="H40570" s="1" t="s">
        <v>24510</v>
      </c>
      <c r="I40570" s="1">
        <v>0</v>
      </c>
      <c r="J40570" s="19">
        <v>70865</v>
      </c>
      <c r="K40570" s="1">
        <v>0</v>
      </c>
      <c r="L40570" s="1">
        <v>2</v>
      </c>
      <c r="M40570" s="1">
        <v>0.4</v>
      </c>
      <c r="N40570" s="1">
        <v>1</v>
      </c>
      <c r="O40570" s="7">
        <f>VLOOKUP(J40570,DIM_Products!A:G,6,FALSE) * L40570 * (1-M40570)</f>
        <v>4.1088000000000005</v>
      </c>
      <c r="P40570" s="7">
        <f t="shared" si="2532"/>
        <v>165.87479999999999</v>
      </c>
      <c r="Q40570" s="13">
        <f t="shared" si="2533"/>
        <v>2.4770489549949724E-2</v>
      </c>
      <c r="R40570" s="7">
        <f t="shared" si="2534"/>
        <v>4.1088000000000005</v>
      </c>
      <c r="S40570">
        <f t="shared" si="2535"/>
        <v>3</v>
      </c>
      <c r="T40570">
        <v>1</v>
      </c>
      <c r="U40570" s="13">
        <f>1/COUNTIF(B:B,Orders[[#This Row],[Order ID]])</f>
        <v>0.33333333333333331</v>
      </c>
      <c r="V40570">
        <f>IF(SUMIF(F:F,Orders[[#This Row],[DW_Customer]],U:U)&gt;1,1,0)</f>
        <v>1</v>
      </c>
    </row>
    <row r="40571" spans="1:22" x14ac:dyDescent="0.35">
      <c r="A40571">
        <v>68983</v>
      </c>
      <c r="B40571" s="1" t="s">
        <v>18727</v>
      </c>
      <c r="C40571" s="2">
        <v>41904</v>
      </c>
      <c r="D40571" s="2">
        <v>41907</v>
      </c>
      <c r="E40571" s="1" t="s">
        <v>24502</v>
      </c>
      <c r="F40571" s="1">
        <v>100886</v>
      </c>
      <c r="G40571" s="15">
        <v>1</v>
      </c>
      <c r="H40571" s="1" t="s">
        <v>24510</v>
      </c>
      <c r="I40571" s="1">
        <v>0</v>
      </c>
      <c r="J40571" s="19">
        <v>71359</v>
      </c>
      <c r="K40571" s="1">
        <v>0</v>
      </c>
      <c r="L40571" s="1">
        <v>1</v>
      </c>
      <c r="M40571" s="1">
        <v>0.4</v>
      </c>
      <c r="N40571" s="1">
        <v>1</v>
      </c>
      <c r="O40571" s="7">
        <f>VLOOKUP(J40571,DIM_Products!A:G,6,FALSE) * L40571 * (1-M40571)</f>
        <v>101.96999999999998</v>
      </c>
      <c r="P40571" s="7">
        <f t="shared" si="2532"/>
        <v>165.87479999999999</v>
      </c>
      <c r="Q40571" s="13">
        <f t="shared" si="2533"/>
        <v>0.61474075628124336</v>
      </c>
      <c r="R40571" s="7">
        <f t="shared" si="2534"/>
        <v>101.96999999999998</v>
      </c>
      <c r="S40571">
        <f t="shared" si="2535"/>
        <v>3</v>
      </c>
      <c r="T40571">
        <v>1</v>
      </c>
      <c r="U40571" s="13">
        <f>1/COUNTIF(B:B,Orders[[#This Row],[Order ID]])</f>
        <v>0.33333333333333331</v>
      </c>
      <c r="V40571">
        <f>IF(SUMIF(F:F,Orders[[#This Row],[DW_Customer]],U:U)&gt;1,1,0)</f>
        <v>1</v>
      </c>
    </row>
    <row r="40572" spans="1:22" x14ac:dyDescent="0.35">
      <c r="A40572">
        <v>65064</v>
      </c>
      <c r="B40572" s="1" t="s">
        <v>23805</v>
      </c>
      <c r="C40572" s="2">
        <v>41892</v>
      </c>
      <c r="D40572" s="2">
        <v>41892</v>
      </c>
      <c r="E40572" s="1" t="s">
        <v>26364</v>
      </c>
      <c r="F40572" s="1">
        <v>100475</v>
      </c>
      <c r="G40572" s="15">
        <v>0</v>
      </c>
      <c r="H40572" s="1" t="s">
        <v>24511</v>
      </c>
      <c r="I40572" s="1">
        <v>421</v>
      </c>
      <c r="J40572" s="19">
        <v>70178</v>
      </c>
      <c r="K40572" s="1">
        <v>0</v>
      </c>
      <c r="L40572" s="1">
        <v>2</v>
      </c>
      <c r="M40572" s="1">
        <v>0</v>
      </c>
      <c r="N40572" s="1">
        <v>1</v>
      </c>
      <c r="O40572" s="7">
        <f>VLOOKUP(J40572,DIM_Products!A:G,6,FALSE) * L40572 * (1-M40572)</f>
        <v>365.22</v>
      </c>
      <c r="P40572" s="7">
        <f t="shared" si="2532"/>
        <v>365.22</v>
      </c>
      <c r="Q40572" s="13">
        <f t="shared" si="2533"/>
        <v>1</v>
      </c>
      <c r="R40572" s="7">
        <f t="shared" si="2534"/>
        <v>365.22</v>
      </c>
      <c r="S40572">
        <f t="shared" si="2535"/>
        <v>0</v>
      </c>
      <c r="T40572">
        <v>1</v>
      </c>
      <c r="U40572" s="13">
        <f>1/COUNTIF(B:B,Orders[[#This Row],[Order ID]])</f>
        <v>1</v>
      </c>
      <c r="V40572">
        <f>IF(SUMIF(F:F,Orders[[#This Row],[DW_Customer]],U:U)&gt;1,1,0)</f>
        <v>1</v>
      </c>
    </row>
    <row r="40573" spans="1:22" x14ac:dyDescent="0.35">
      <c r="A40573">
        <v>31355</v>
      </c>
      <c r="B40573" s="1" t="s">
        <v>6318</v>
      </c>
      <c r="C40573" s="2">
        <v>41971</v>
      </c>
      <c r="D40573" s="2">
        <v>41976</v>
      </c>
      <c r="E40573" s="1" t="s">
        <v>24503</v>
      </c>
      <c r="F40573" s="1">
        <v>100817</v>
      </c>
      <c r="G40573" s="15">
        <v>0</v>
      </c>
      <c r="H40573" s="1" t="s">
        <v>24510</v>
      </c>
      <c r="I40573" s="1">
        <v>0</v>
      </c>
      <c r="J40573" s="19">
        <v>70015</v>
      </c>
      <c r="K40573" s="1">
        <v>0</v>
      </c>
      <c r="L40573" s="1">
        <v>5</v>
      </c>
      <c r="M40573" s="1">
        <v>0.4</v>
      </c>
      <c r="N40573" s="1">
        <v>1</v>
      </c>
      <c r="O40573" s="7">
        <f>VLOOKUP(J40573,DIM_Products!A:G,6,FALSE) * L40573 * (1-M40573)</f>
        <v>329.50799999999998</v>
      </c>
      <c r="P40573" s="7">
        <f t="shared" si="2532"/>
        <v>329.50799999999998</v>
      </c>
      <c r="Q40573" s="13">
        <f t="shared" si="2533"/>
        <v>1</v>
      </c>
      <c r="R40573" s="7">
        <f t="shared" si="2534"/>
        <v>329.50799999999998</v>
      </c>
      <c r="S40573">
        <f t="shared" si="2535"/>
        <v>5</v>
      </c>
      <c r="T40573">
        <v>0</v>
      </c>
      <c r="U40573" s="13">
        <f>1/COUNTIF(B:B,Orders[[#This Row],[Order ID]])</f>
        <v>1</v>
      </c>
      <c r="V40573">
        <f>IF(SUMIF(F:F,Orders[[#This Row],[DW_Customer]],U:U)&gt;1,1,0)</f>
        <v>1</v>
      </c>
    </row>
    <row r="40574" spans="1:22" x14ac:dyDescent="0.35">
      <c r="A40574">
        <v>60907</v>
      </c>
      <c r="B40574" s="1" t="s">
        <v>20405</v>
      </c>
      <c r="C40574" s="2">
        <v>41730</v>
      </c>
      <c r="D40574" s="2">
        <v>41730</v>
      </c>
      <c r="E40574" s="1" t="s">
        <v>26364</v>
      </c>
      <c r="F40574" s="1">
        <v>101211</v>
      </c>
      <c r="G40574" s="15">
        <v>0</v>
      </c>
      <c r="H40574" s="1" t="s">
        <v>24511</v>
      </c>
      <c r="I40574" s="1">
        <v>167</v>
      </c>
      <c r="J40574" s="19">
        <v>71214</v>
      </c>
      <c r="K40574" s="1">
        <v>0</v>
      </c>
      <c r="L40574" s="1">
        <v>3</v>
      </c>
      <c r="M40574" s="1">
        <v>0</v>
      </c>
      <c r="N40574" s="1">
        <v>1</v>
      </c>
      <c r="O40574" s="7">
        <f>VLOOKUP(J40574,DIM_Products!A:G,6,FALSE) * L40574 * (1-M40574)</f>
        <v>440.82</v>
      </c>
      <c r="P40574" s="7">
        <f t="shared" si="2532"/>
        <v>440.82</v>
      </c>
      <c r="Q40574" s="13">
        <f t="shared" si="2533"/>
        <v>1</v>
      </c>
      <c r="R40574" s="7">
        <f t="shared" si="2534"/>
        <v>440.82</v>
      </c>
      <c r="S40574">
        <f t="shared" si="2535"/>
        <v>0</v>
      </c>
      <c r="T40574">
        <v>0</v>
      </c>
      <c r="U40574" s="13">
        <f>1/COUNTIF(B:B,Orders[[#This Row],[Order ID]])</f>
        <v>1</v>
      </c>
      <c r="V40574">
        <f>IF(SUMIF(F:F,Orders[[#This Row],[DW_Customer]],U:U)&gt;1,1,0)</f>
        <v>1</v>
      </c>
    </row>
    <row r="40575" spans="1:22" x14ac:dyDescent="0.35">
      <c r="A40575">
        <v>61301</v>
      </c>
      <c r="B40575" s="1" t="s">
        <v>18536</v>
      </c>
      <c r="C40575" s="2">
        <v>41928</v>
      </c>
      <c r="D40575" s="2">
        <v>41928</v>
      </c>
      <c r="E40575" s="1" t="s">
        <v>26364</v>
      </c>
      <c r="F40575" s="1">
        <v>100606</v>
      </c>
      <c r="G40575" s="15">
        <v>0</v>
      </c>
      <c r="H40575" s="1" t="s">
        <v>24511</v>
      </c>
      <c r="I40575" s="1">
        <v>473</v>
      </c>
      <c r="J40575" s="19">
        <v>70421</v>
      </c>
      <c r="K40575" s="1">
        <v>0</v>
      </c>
      <c r="L40575" s="1">
        <v>4</v>
      </c>
      <c r="M40575" s="1">
        <v>0.6</v>
      </c>
      <c r="N40575" s="1">
        <v>1</v>
      </c>
      <c r="O40575" s="7">
        <f>VLOOKUP(J40575,DIM_Products!A:G,6,FALSE) * L40575 * (1-M40575)</f>
        <v>1474.1279999999999</v>
      </c>
      <c r="P40575" s="7">
        <f t="shared" si="2532"/>
        <v>1474.1279999999999</v>
      </c>
      <c r="Q40575" s="13">
        <f t="shared" si="2533"/>
        <v>1</v>
      </c>
      <c r="R40575" s="7">
        <f t="shared" si="2534"/>
        <v>1474.1279999999999</v>
      </c>
      <c r="S40575">
        <f t="shared" si="2535"/>
        <v>0</v>
      </c>
      <c r="T40575">
        <v>1</v>
      </c>
      <c r="U40575" s="13">
        <f>1/COUNTIF(B:B,Orders[[#This Row],[Order ID]])</f>
        <v>1</v>
      </c>
      <c r="V40575">
        <f>IF(SUMIF(F:F,Orders[[#This Row],[DW_Customer]],U:U)&gt;1,1,0)</f>
        <v>1</v>
      </c>
    </row>
    <row r="40576" spans="1:22" x14ac:dyDescent="0.35">
      <c r="A40576">
        <v>54046</v>
      </c>
      <c r="B40576" s="1" t="s">
        <v>15920</v>
      </c>
      <c r="C40576" s="2">
        <v>41817</v>
      </c>
      <c r="D40576" s="2">
        <v>41820</v>
      </c>
      <c r="E40576" s="1" t="s">
        <v>24502</v>
      </c>
      <c r="F40576" s="1">
        <v>100865</v>
      </c>
      <c r="G40576" s="15">
        <v>0</v>
      </c>
      <c r="H40576" s="1" t="s">
        <v>24510</v>
      </c>
      <c r="I40576" s="1">
        <v>0</v>
      </c>
      <c r="J40576" s="19">
        <v>70640</v>
      </c>
      <c r="K40576" s="1">
        <v>0</v>
      </c>
      <c r="L40576" s="1">
        <v>5</v>
      </c>
      <c r="M40576" s="1">
        <v>0.4</v>
      </c>
      <c r="N40576" s="1">
        <v>1</v>
      </c>
      <c r="O40576" s="7">
        <f>VLOOKUP(J40576,DIM_Products!A:G,6,FALSE) * L40576 * (1-M40576)</f>
        <v>81.27000000000001</v>
      </c>
      <c r="P40576" s="7">
        <f t="shared" si="2532"/>
        <v>149.95800000000003</v>
      </c>
      <c r="Q40576" s="13">
        <f t="shared" si="2533"/>
        <v>0.54195174648901689</v>
      </c>
      <c r="R40576" s="7">
        <f t="shared" si="2534"/>
        <v>81.27000000000001</v>
      </c>
      <c r="S40576">
        <f t="shared" si="2535"/>
        <v>3</v>
      </c>
      <c r="T40576">
        <v>0</v>
      </c>
      <c r="U40576" s="13">
        <f>1/COUNTIF(B:B,Orders[[#This Row],[Order ID]])</f>
        <v>0.5</v>
      </c>
      <c r="V40576">
        <f>IF(SUMIF(F:F,Orders[[#This Row],[DW_Customer]],U:U)&gt;1,1,0)</f>
        <v>1</v>
      </c>
    </row>
    <row r="40577" spans="1:22" x14ac:dyDescent="0.35">
      <c r="A40577">
        <v>56897</v>
      </c>
      <c r="B40577" s="1" t="s">
        <v>15920</v>
      </c>
      <c r="C40577" s="2">
        <v>41817</v>
      </c>
      <c r="D40577" s="2">
        <v>41820</v>
      </c>
      <c r="E40577" s="1" t="s">
        <v>24502</v>
      </c>
      <c r="F40577" s="1">
        <v>100865</v>
      </c>
      <c r="G40577" s="15">
        <v>0</v>
      </c>
      <c r="H40577" s="1" t="s">
        <v>24510</v>
      </c>
      <c r="I40577" s="1">
        <v>0</v>
      </c>
      <c r="J40577" s="19">
        <v>70673</v>
      </c>
      <c r="K40577" s="1">
        <v>0</v>
      </c>
      <c r="L40577" s="1">
        <v>3</v>
      </c>
      <c r="M40577" s="1">
        <v>0.4</v>
      </c>
      <c r="N40577" s="1">
        <v>1</v>
      </c>
      <c r="O40577" s="7">
        <f>VLOOKUP(J40577,DIM_Products!A:G,6,FALSE) * L40577 * (1-M40577)</f>
        <v>68.688000000000002</v>
      </c>
      <c r="P40577" s="7">
        <f t="shared" si="2532"/>
        <v>149.95800000000003</v>
      </c>
      <c r="Q40577" s="13">
        <f t="shared" si="2533"/>
        <v>0.45804825351098299</v>
      </c>
      <c r="R40577" s="7">
        <f t="shared" si="2534"/>
        <v>68.688000000000002</v>
      </c>
      <c r="S40577">
        <f t="shared" si="2535"/>
        <v>3</v>
      </c>
      <c r="T40577">
        <v>0</v>
      </c>
      <c r="U40577" s="13">
        <f>1/COUNTIF(B:B,Orders[[#This Row],[Order ID]])</f>
        <v>0.5</v>
      </c>
      <c r="V40577">
        <f>IF(SUMIF(F:F,Orders[[#This Row],[DW_Customer]],U:U)&gt;1,1,0)</f>
        <v>1</v>
      </c>
    </row>
    <row r="40578" spans="1:22" x14ac:dyDescent="0.35">
      <c r="A40578">
        <v>42805</v>
      </c>
      <c r="B40578" s="1" t="s">
        <v>13387</v>
      </c>
      <c r="C40578" s="2">
        <v>41842</v>
      </c>
      <c r="D40578" s="2">
        <v>41847</v>
      </c>
      <c r="E40578" s="1" t="s">
        <v>24503</v>
      </c>
      <c r="F40578" s="1">
        <v>101520</v>
      </c>
      <c r="G40578" s="15">
        <v>0</v>
      </c>
      <c r="H40578" s="1" t="s">
        <v>24510</v>
      </c>
      <c r="I40578" s="1">
        <v>0</v>
      </c>
      <c r="J40578" s="19">
        <v>70998</v>
      </c>
      <c r="K40578" s="1">
        <v>15</v>
      </c>
      <c r="L40578" s="1">
        <v>7</v>
      </c>
      <c r="M40578" s="1">
        <v>0.2</v>
      </c>
      <c r="N40578" s="1">
        <v>1</v>
      </c>
      <c r="O40578" s="7">
        <f>VLOOKUP(J40578,DIM_Products!A:G,6,FALSE) * L40578 * (1-M40578)</f>
        <v>172.82160000000002</v>
      </c>
      <c r="P40578" s="7">
        <f t="shared" ref="P40578:P40641" si="2536">SUMIF(B:B,B:B,O:O)</f>
        <v>319.05900000000003</v>
      </c>
      <c r="Q40578" s="13">
        <f t="shared" ref="Q40578:Q40641" si="2537">O40578/P40578</f>
        <v>0.54166031987814167</v>
      </c>
      <c r="R40578" s="7">
        <f t="shared" ref="R40578:R40641" si="2538">O40578+Q40578*K40578</f>
        <v>180.94650479817216</v>
      </c>
      <c r="S40578">
        <f t="shared" ref="S40578:S40641" si="2539">D40578-C40578</f>
        <v>5</v>
      </c>
      <c r="T40578">
        <v>0</v>
      </c>
      <c r="U40578" s="13">
        <f>1/COUNTIF(B:B,Orders[[#This Row],[Order ID]])</f>
        <v>0.33333333333333331</v>
      </c>
      <c r="V40578">
        <f>IF(SUMIF(F:F,Orders[[#This Row],[DW_Customer]],U:U)&gt;1,1,0)</f>
        <v>1</v>
      </c>
    </row>
    <row r="40579" spans="1:22" x14ac:dyDescent="0.35">
      <c r="A40579">
        <v>43215</v>
      </c>
      <c r="B40579" s="1" t="s">
        <v>13387</v>
      </c>
      <c r="C40579" s="2">
        <v>41842</v>
      </c>
      <c r="D40579" s="2">
        <v>41847</v>
      </c>
      <c r="E40579" s="1" t="s">
        <v>24503</v>
      </c>
      <c r="F40579" s="1">
        <v>101520</v>
      </c>
      <c r="G40579" s="15">
        <v>0</v>
      </c>
      <c r="H40579" s="1" t="s">
        <v>24510</v>
      </c>
      <c r="I40579" s="1">
        <v>0</v>
      </c>
      <c r="J40579" s="19">
        <v>70713</v>
      </c>
      <c r="K40579" s="1">
        <v>15</v>
      </c>
      <c r="L40579" s="1">
        <v>6</v>
      </c>
      <c r="M40579" s="1">
        <v>0.4</v>
      </c>
      <c r="N40579" s="1">
        <v>1</v>
      </c>
      <c r="O40579" s="7">
        <f>VLOOKUP(J40579,DIM_Products!A:G,6,FALSE) * L40579 * (1-M40579)</f>
        <v>133.81200000000001</v>
      </c>
      <c r="P40579" s="7">
        <f t="shared" si="2536"/>
        <v>319.05900000000003</v>
      </c>
      <c r="Q40579" s="13">
        <f t="shared" si="2537"/>
        <v>0.41939578573241942</v>
      </c>
      <c r="R40579" s="7">
        <f t="shared" si="2538"/>
        <v>140.10293678598632</v>
      </c>
      <c r="S40579">
        <f t="shared" si="2539"/>
        <v>5</v>
      </c>
      <c r="T40579">
        <v>0</v>
      </c>
      <c r="U40579" s="13">
        <f>1/COUNTIF(B:B,Orders[[#This Row],[Order ID]])</f>
        <v>0.33333333333333331</v>
      </c>
      <c r="V40579">
        <f>IF(SUMIF(F:F,Orders[[#This Row],[DW_Customer]],U:U)&gt;1,1,0)</f>
        <v>1</v>
      </c>
    </row>
    <row r="40580" spans="1:22" x14ac:dyDescent="0.35">
      <c r="A40580">
        <v>61330</v>
      </c>
      <c r="B40580" s="1" t="s">
        <v>13387</v>
      </c>
      <c r="C40580" s="2">
        <v>41842</v>
      </c>
      <c r="D40580" s="2">
        <v>41847</v>
      </c>
      <c r="E40580" s="1" t="s">
        <v>24503</v>
      </c>
      <c r="F40580" s="1">
        <v>101520</v>
      </c>
      <c r="G40580" s="15">
        <v>0</v>
      </c>
      <c r="H40580" s="1" t="s">
        <v>24510</v>
      </c>
      <c r="I40580" s="1">
        <v>0</v>
      </c>
      <c r="J40580" s="19">
        <v>71046</v>
      </c>
      <c r="K40580" s="1">
        <v>15</v>
      </c>
      <c r="L40580" s="1">
        <v>3</v>
      </c>
      <c r="M40580" s="1">
        <v>0.7</v>
      </c>
      <c r="N40580" s="1">
        <v>1</v>
      </c>
      <c r="O40580" s="7">
        <f>VLOOKUP(J40580,DIM_Products!A:G,6,FALSE) * L40580 * (1-M40580)</f>
        <v>12.425400000000002</v>
      </c>
      <c r="P40580" s="7">
        <f t="shared" si="2536"/>
        <v>319.05900000000003</v>
      </c>
      <c r="Q40580" s="13">
        <f t="shared" si="2537"/>
        <v>3.8943894389438946E-2</v>
      </c>
      <c r="R40580" s="7">
        <f t="shared" si="2538"/>
        <v>13.009558415841585</v>
      </c>
      <c r="S40580">
        <f t="shared" si="2539"/>
        <v>5</v>
      </c>
      <c r="T40580">
        <v>0</v>
      </c>
      <c r="U40580" s="13">
        <f>1/COUNTIF(B:B,Orders[[#This Row],[Order ID]])</f>
        <v>0.33333333333333331</v>
      </c>
      <c r="V40580">
        <f>IF(SUMIF(F:F,Orders[[#This Row],[DW_Customer]],U:U)&gt;1,1,0)</f>
        <v>1</v>
      </c>
    </row>
    <row r="40581" spans="1:22" x14ac:dyDescent="0.35">
      <c r="A40581">
        <v>31564</v>
      </c>
      <c r="B40581" s="1" t="s">
        <v>6479</v>
      </c>
      <c r="C40581" s="2">
        <v>41981</v>
      </c>
      <c r="D40581" s="2">
        <v>41981</v>
      </c>
      <c r="E40581" s="1" t="s">
        <v>26364</v>
      </c>
      <c r="F40581" s="1">
        <v>100522</v>
      </c>
      <c r="G40581" s="15">
        <v>0</v>
      </c>
      <c r="H40581" s="1" t="s">
        <v>24511</v>
      </c>
      <c r="I40581" s="1">
        <v>4</v>
      </c>
      <c r="J40581" s="19">
        <v>70616</v>
      </c>
      <c r="K40581" s="1">
        <v>0</v>
      </c>
      <c r="L40581" s="1">
        <v>7</v>
      </c>
      <c r="M40581" s="1">
        <v>0.6</v>
      </c>
      <c r="N40581" s="1">
        <v>1</v>
      </c>
      <c r="O40581" s="7">
        <f>VLOOKUP(J40581,DIM_Products!A:G,6,FALSE) * L40581 * (1-M40581)</f>
        <v>135.24</v>
      </c>
      <c r="P40581" s="7">
        <f t="shared" si="2536"/>
        <v>491.34239999999994</v>
      </c>
      <c r="Q40581" s="13">
        <f t="shared" si="2537"/>
        <v>0.27524593847386269</v>
      </c>
      <c r="R40581" s="7">
        <f t="shared" si="2538"/>
        <v>135.24</v>
      </c>
      <c r="S40581">
        <f t="shared" si="2539"/>
        <v>0</v>
      </c>
      <c r="T40581">
        <v>0</v>
      </c>
      <c r="U40581" s="13">
        <f>1/COUNTIF(B:B,Orders[[#This Row],[Order ID]])</f>
        <v>0.33333333333333331</v>
      </c>
      <c r="V40581">
        <f>IF(SUMIF(F:F,Orders[[#This Row],[DW_Customer]],U:U)&gt;1,1,0)</f>
        <v>1</v>
      </c>
    </row>
    <row r="40582" spans="1:22" x14ac:dyDescent="0.35">
      <c r="A40582">
        <v>51799</v>
      </c>
      <c r="B40582" s="1" t="s">
        <v>6479</v>
      </c>
      <c r="C40582" s="2">
        <v>41981</v>
      </c>
      <c r="D40582" s="2">
        <v>41981</v>
      </c>
      <c r="E40582" s="1" t="s">
        <v>26364</v>
      </c>
      <c r="F40582" s="1">
        <v>100522</v>
      </c>
      <c r="G40582" s="15">
        <v>0</v>
      </c>
      <c r="H40582" s="1" t="s">
        <v>24511</v>
      </c>
      <c r="I40582" s="1">
        <v>4</v>
      </c>
      <c r="J40582" s="19">
        <v>71006</v>
      </c>
      <c r="K40582" s="1">
        <v>0</v>
      </c>
      <c r="L40582" s="1">
        <v>5</v>
      </c>
      <c r="M40582" s="1">
        <v>0.6</v>
      </c>
      <c r="N40582" s="1">
        <v>1</v>
      </c>
      <c r="O40582" s="7">
        <f>VLOOKUP(J40582,DIM_Products!A:G,6,FALSE) * L40582 * (1-M40582)</f>
        <v>17.760000000000002</v>
      </c>
      <c r="P40582" s="7">
        <f t="shared" si="2536"/>
        <v>491.34239999999994</v>
      </c>
      <c r="Q40582" s="13">
        <f t="shared" si="2537"/>
        <v>3.6145873020525E-2</v>
      </c>
      <c r="R40582" s="7">
        <f t="shared" si="2538"/>
        <v>17.760000000000002</v>
      </c>
      <c r="S40582">
        <f t="shared" si="2539"/>
        <v>0</v>
      </c>
      <c r="T40582">
        <v>0</v>
      </c>
      <c r="U40582" s="13">
        <f>1/COUNTIF(B:B,Orders[[#This Row],[Order ID]])</f>
        <v>0.33333333333333331</v>
      </c>
      <c r="V40582">
        <f>IF(SUMIF(F:F,Orders[[#This Row],[DW_Customer]],U:U)&gt;1,1,0)</f>
        <v>1</v>
      </c>
    </row>
    <row r="40583" spans="1:22" x14ac:dyDescent="0.35">
      <c r="A40583">
        <v>53837</v>
      </c>
      <c r="B40583" s="1" t="s">
        <v>6479</v>
      </c>
      <c r="C40583" s="2">
        <v>41981</v>
      </c>
      <c r="D40583" s="2">
        <v>41981</v>
      </c>
      <c r="E40583" s="1" t="s">
        <v>26364</v>
      </c>
      <c r="F40583" s="1">
        <v>100522</v>
      </c>
      <c r="G40583" s="15">
        <v>0</v>
      </c>
      <c r="H40583" s="1" t="s">
        <v>24511</v>
      </c>
      <c r="I40583" s="1">
        <v>4</v>
      </c>
      <c r="J40583" s="19">
        <v>70137</v>
      </c>
      <c r="K40583" s="1">
        <v>0</v>
      </c>
      <c r="L40583" s="1">
        <v>3</v>
      </c>
      <c r="M40583" s="1">
        <v>0.6</v>
      </c>
      <c r="N40583" s="1">
        <v>1</v>
      </c>
      <c r="O40583" s="7">
        <f>VLOOKUP(J40583,DIM_Products!A:G,6,FALSE) * L40583 * (1-M40583)</f>
        <v>338.34239999999994</v>
      </c>
      <c r="P40583" s="7">
        <f t="shared" si="2536"/>
        <v>491.34239999999994</v>
      </c>
      <c r="Q40583" s="13">
        <f t="shared" si="2537"/>
        <v>0.68860818850561234</v>
      </c>
      <c r="R40583" s="7">
        <f t="shared" si="2538"/>
        <v>338.34239999999994</v>
      </c>
      <c r="S40583">
        <f t="shared" si="2539"/>
        <v>0</v>
      </c>
      <c r="T40583">
        <v>0</v>
      </c>
      <c r="U40583" s="13">
        <f>1/COUNTIF(B:B,Orders[[#This Row],[Order ID]])</f>
        <v>0.33333333333333331</v>
      </c>
      <c r="V40583">
        <f>IF(SUMIF(F:F,Orders[[#This Row],[DW_Customer]],U:U)&gt;1,1,0)</f>
        <v>1</v>
      </c>
    </row>
    <row r="40584" spans="1:22" x14ac:dyDescent="0.35">
      <c r="A40584">
        <v>45233</v>
      </c>
      <c r="B40584" s="1" t="s">
        <v>11762</v>
      </c>
      <c r="C40584" s="2">
        <v>41941</v>
      </c>
      <c r="D40584" s="2">
        <v>41941</v>
      </c>
      <c r="E40584" s="1" t="s">
        <v>26364</v>
      </c>
      <c r="F40584" s="1">
        <v>100960</v>
      </c>
      <c r="G40584" s="15">
        <v>1</v>
      </c>
      <c r="H40584" s="1" t="s">
        <v>24511</v>
      </c>
      <c r="I40584" s="1">
        <v>284</v>
      </c>
      <c r="J40584" s="19">
        <v>70939</v>
      </c>
      <c r="K40584" s="1">
        <v>0</v>
      </c>
      <c r="L40584" s="1">
        <v>3</v>
      </c>
      <c r="M40584" s="1">
        <v>0.6</v>
      </c>
      <c r="N40584" s="1">
        <v>1</v>
      </c>
      <c r="O40584" s="7">
        <f>VLOOKUP(J40584,DIM_Products!A:G,6,FALSE) * L40584 * (1-M40584)</f>
        <v>21.024000000000001</v>
      </c>
      <c r="P40584" s="7">
        <f t="shared" si="2536"/>
        <v>440.3463999999999</v>
      </c>
      <c r="Q40584" s="13">
        <f t="shared" si="2537"/>
        <v>4.774423045129926E-2</v>
      </c>
      <c r="R40584" s="7">
        <f t="shared" si="2538"/>
        <v>21.024000000000001</v>
      </c>
      <c r="S40584">
        <f t="shared" si="2539"/>
        <v>0</v>
      </c>
      <c r="T40584">
        <v>1</v>
      </c>
      <c r="U40584" s="13">
        <f>1/COUNTIF(B:B,Orders[[#This Row],[Order ID]])</f>
        <v>0.33333333333333331</v>
      </c>
      <c r="V40584">
        <f>IF(SUMIF(F:F,Orders[[#This Row],[DW_Customer]],U:U)&gt;1,1,0)</f>
        <v>1</v>
      </c>
    </row>
    <row r="40585" spans="1:22" x14ac:dyDescent="0.35">
      <c r="A40585">
        <v>47216</v>
      </c>
      <c r="B40585" s="1" t="s">
        <v>11762</v>
      </c>
      <c r="C40585" s="2">
        <v>41941</v>
      </c>
      <c r="D40585" s="2">
        <v>41941</v>
      </c>
      <c r="E40585" s="1" t="s">
        <v>26364</v>
      </c>
      <c r="F40585" s="1">
        <v>100960</v>
      </c>
      <c r="G40585" s="15">
        <v>1</v>
      </c>
      <c r="H40585" s="1" t="s">
        <v>24511</v>
      </c>
      <c r="I40585" s="1">
        <v>284</v>
      </c>
      <c r="J40585" s="19">
        <v>70555</v>
      </c>
      <c r="K40585" s="1">
        <v>0</v>
      </c>
      <c r="L40585" s="1">
        <v>2</v>
      </c>
      <c r="M40585" s="1">
        <v>0.6</v>
      </c>
      <c r="N40585" s="1">
        <v>1</v>
      </c>
      <c r="O40585" s="7">
        <f>VLOOKUP(J40585,DIM_Products!A:G,6,FALSE) * L40585 * (1-M40585)</f>
        <v>276.97599999999994</v>
      </c>
      <c r="P40585" s="7">
        <f t="shared" si="2536"/>
        <v>440.3463999999999</v>
      </c>
      <c r="Q40585" s="13">
        <f t="shared" si="2537"/>
        <v>0.62899571791662201</v>
      </c>
      <c r="R40585" s="7">
        <f t="shared" si="2538"/>
        <v>276.97599999999994</v>
      </c>
      <c r="S40585">
        <f t="shared" si="2539"/>
        <v>0</v>
      </c>
      <c r="T40585">
        <v>1</v>
      </c>
      <c r="U40585" s="13">
        <f>1/COUNTIF(B:B,Orders[[#This Row],[Order ID]])</f>
        <v>0.33333333333333331</v>
      </c>
      <c r="V40585">
        <f>IF(SUMIF(F:F,Orders[[#This Row],[DW_Customer]],U:U)&gt;1,1,0)</f>
        <v>1</v>
      </c>
    </row>
    <row r="40586" spans="1:22" x14ac:dyDescent="0.35">
      <c r="A40586">
        <v>52938</v>
      </c>
      <c r="B40586" s="1" t="s">
        <v>11762</v>
      </c>
      <c r="C40586" s="2">
        <v>41941</v>
      </c>
      <c r="D40586" s="2">
        <v>41941</v>
      </c>
      <c r="E40586" s="1" t="s">
        <v>26364</v>
      </c>
      <c r="F40586" s="1">
        <v>100960</v>
      </c>
      <c r="G40586" s="15">
        <v>1</v>
      </c>
      <c r="H40586" s="1" t="s">
        <v>24511</v>
      </c>
      <c r="I40586" s="1">
        <v>284</v>
      </c>
      <c r="J40586" s="19">
        <v>70447</v>
      </c>
      <c r="K40586" s="1">
        <v>0</v>
      </c>
      <c r="L40586" s="1">
        <v>2</v>
      </c>
      <c r="M40586" s="1">
        <v>0.6</v>
      </c>
      <c r="N40586" s="1">
        <v>1</v>
      </c>
      <c r="O40586" s="7">
        <f>VLOOKUP(J40586,DIM_Products!A:G,6,FALSE) * L40586 * (1-M40586)</f>
        <v>142.34639999999999</v>
      </c>
      <c r="P40586" s="7">
        <f t="shared" si="2536"/>
        <v>440.3463999999999</v>
      </c>
      <c r="Q40586" s="13">
        <f t="shared" si="2537"/>
        <v>0.32326005163207877</v>
      </c>
      <c r="R40586" s="7">
        <f t="shared" si="2538"/>
        <v>142.34639999999999</v>
      </c>
      <c r="S40586">
        <f t="shared" si="2539"/>
        <v>0</v>
      </c>
      <c r="T40586">
        <v>1</v>
      </c>
      <c r="U40586" s="13">
        <f>1/COUNTIF(B:B,Orders[[#This Row],[Order ID]])</f>
        <v>0.33333333333333331</v>
      </c>
      <c r="V40586">
        <f>IF(SUMIF(F:F,Orders[[#This Row],[DW_Customer]],U:U)&gt;1,1,0)</f>
        <v>1</v>
      </c>
    </row>
    <row r="40587" spans="1:22" x14ac:dyDescent="0.35">
      <c r="A40587">
        <v>54359</v>
      </c>
      <c r="B40587" s="1" t="s">
        <v>21453</v>
      </c>
      <c r="C40587" s="2">
        <v>41985</v>
      </c>
      <c r="D40587" s="2">
        <v>41985</v>
      </c>
      <c r="E40587" s="1" t="s">
        <v>26364</v>
      </c>
      <c r="F40587" s="1">
        <v>101460</v>
      </c>
      <c r="G40587" s="15">
        <v>0</v>
      </c>
      <c r="H40587" s="1" t="s">
        <v>24511</v>
      </c>
      <c r="I40587" s="1">
        <v>51</v>
      </c>
      <c r="J40587" s="19">
        <v>70763</v>
      </c>
      <c r="K40587" s="1">
        <v>0</v>
      </c>
      <c r="L40587" s="1">
        <v>1</v>
      </c>
      <c r="M40587" s="1">
        <v>0.3</v>
      </c>
      <c r="N40587" s="1">
        <v>1</v>
      </c>
      <c r="O40587" s="7">
        <f>VLOOKUP(J40587,DIM_Products!A:G,6,FALSE) * L40587 * (1-M40587)</f>
        <v>4.661999999999999</v>
      </c>
      <c r="P40587" s="7">
        <f t="shared" si="2536"/>
        <v>4.661999999999999</v>
      </c>
      <c r="Q40587" s="13">
        <f t="shared" si="2537"/>
        <v>1</v>
      </c>
      <c r="R40587" s="7">
        <f t="shared" si="2538"/>
        <v>4.661999999999999</v>
      </c>
      <c r="S40587">
        <f t="shared" si="2539"/>
        <v>0</v>
      </c>
      <c r="T40587">
        <v>1</v>
      </c>
      <c r="U40587" s="13">
        <f>1/COUNTIF(B:B,Orders[[#This Row],[Order ID]])</f>
        <v>1</v>
      </c>
      <c r="V40587">
        <f>IF(SUMIF(F:F,Orders[[#This Row],[DW_Customer]],U:U)&gt;1,1,0)</f>
        <v>1</v>
      </c>
    </row>
    <row r="40588" spans="1:22" x14ac:dyDescent="0.35">
      <c r="A40588">
        <v>37408</v>
      </c>
      <c r="B40588" s="1" t="s">
        <v>12490</v>
      </c>
      <c r="C40588" s="2">
        <v>41894</v>
      </c>
      <c r="D40588" s="2">
        <v>41899</v>
      </c>
      <c r="E40588" s="1" t="s">
        <v>24503</v>
      </c>
      <c r="F40588" s="1">
        <v>100396</v>
      </c>
      <c r="G40588" s="15">
        <v>0</v>
      </c>
      <c r="H40588" s="1" t="s">
        <v>24510</v>
      </c>
      <c r="I40588" s="1">
        <v>0</v>
      </c>
      <c r="J40588" s="19">
        <v>71164</v>
      </c>
      <c r="K40588" s="1">
        <v>0</v>
      </c>
      <c r="L40588" s="1">
        <v>5</v>
      </c>
      <c r="M40588" s="1">
        <v>0.3</v>
      </c>
      <c r="N40588" s="1">
        <v>1</v>
      </c>
      <c r="O40588" s="7">
        <f>VLOOKUP(J40588,DIM_Products!A:G,6,FALSE) * L40588 * (1-M40588)</f>
        <v>130.78799999999998</v>
      </c>
      <c r="P40588" s="7">
        <f t="shared" si="2536"/>
        <v>217.17359999999996</v>
      </c>
      <c r="Q40588" s="13">
        <f t="shared" si="2537"/>
        <v>0.60222789510327224</v>
      </c>
      <c r="R40588" s="7">
        <f t="shared" si="2538"/>
        <v>130.78799999999998</v>
      </c>
      <c r="S40588">
        <f t="shared" si="2539"/>
        <v>5</v>
      </c>
      <c r="T40588">
        <v>1</v>
      </c>
      <c r="U40588" s="13">
        <f>1/COUNTIF(B:B,Orders[[#This Row],[Order ID]])</f>
        <v>0.33333333333333331</v>
      </c>
      <c r="V40588">
        <f>IF(SUMIF(F:F,Orders[[#This Row],[DW_Customer]],U:U)&gt;1,1,0)</f>
        <v>1</v>
      </c>
    </row>
    <row r="40589" spans="1:22" x14ac:dyDescent="0.35">
      <c r="A40589">
        <v>68715</v>
      </c>
      <c r="B40589" s="1" t="s">
        <v>12490</v>
      </c>
      <c r="C40589" s="2">
        <v>41894</v>
      </c>
      <c r="D40589" s="2">
        <v>41899</v>
      </c>
      <c r="E40589" s="1" t="s">
        <v>24503</v>
      </c>
      <c r="F40589" s="1">
        <v>100396</v>
      </c>
      <c r="G40589" s="15">
        <v>0</v>
      </c>
      <c r="H40589" s="1" t="s">
        <v>24510</v>
      </c>
      <c r="I40589" s="1">
        <v>0</v>
      </c>
      <c r="J40589" s="19">
        <v>70819</v>
      </c>
      <c r="K40589" s="1">
        <v>0</v>
      </c>
      <c r="L40589" s="1">
        <v>3</v>
      </c>
      <c r="M40589" s="1">
        <v>0.2</v>
      </c>
      <c r="N40589" s="1">
        <v>1</v>
      </c>
      <c r="O40589" s="7">
        <f>VLOOKUP(J40589,DIM_Products!A:G,6,FALSE) * L40589 * (1-M40589)</f>
        <v>27.669600000000003</v>
      </c>
      <c r="P40589" s="7">
        <f t="shared" si="2536"/>
        <v>217.17359999999996</v>
      </c>
      <c r="Q40589" s="13">
        <f t="shared" si="2537"/>
        <v>0.12740775121838016</v>
      </c>
      <c r="R40589" s="7">
        <f t="shared" si="2538"/>
        <v>27.669600000000003</v>
      </c>
      <c r="S40589">
        <f t="shared" si="2539"/>
        <v>5</v>
      </c>
      <c r="T40589">
        <v>1</v>
      </c>
      <c r="U40589" s="13">
        <f>1/COUNTIF(B:B,Orders[[#This Row],[Order ID]])</f>
        <v>0.33333333333333331</v>
      </c>
      <c r="V40589">
        <f>IF(SUMIF(F:F,Orders[[#This Row],[DW_Customer]],U:U)&gt;1,1,0)</f>
        <v>1</v>
      </c>
    </row>
    <row r="40590" spans="1:22" x14ac:dyDescent="0.35">
      <c r="A40590">
        <v>70652</v>
      </c>
      <c r="B40590" s="1" t="s">
        <v>12490</v>
      </c>
      <c r="C40590" s="2">
        <v>41894</v>
      </c>
      <c r="D40590" s="2">
        <v>41899</v>
      </c>
      <c r="E40590" s="1" t="s">
        <v>24503</v>
      </c>
      <c r="F40590" s="1">
        <v>100396</v>
      </c>
      <c r="G40590" s="15">
        <v>0</v>
      </c>
      <c r="H40590" s="1" t="s">
        <v>24510</v>
      </c>
      <c r="I40590" s="1">
        <v>0</v>
      </c>
      <c r="J40590" s="19">
        <v>71232</v>
      </c>
      <c r="K40590" s="1">
        <v>0</v>
      </c>
      <c r="L40590" s="1">
        <v>2</v>
      </c>
      <c r="M40590" s="1">
        <v>0.8</v>
      </c>
      <c r="N40590" s="1">
        <v>1</v>
      </c>
      <c r="O40590" s="7">
        <f>VLOOKUP(J40590,DIM_Products!A:G,6,FALSE) * L40590 * (1-M40590)</f>
        <v>58.715999999999987</v>
      </c>
      <c r="P40590" s="7">
        <f t="shared" si="2536"/>
        <v>217.17359999999996</v>
      </c>
      <c r="Q40590" s="13">
        <f t="shared" si="2537"/>
        <v>0.2703643536783476</v>
      </c>
      <c r="R40590" s="7">
        <f t="shared" si="2538"/>
        <v>58.715999999999987</v>
      </c>
      <c r="S40590">
        <f t="shared" si="2539"/>
        <v>5</v>
      </c>
      <c r="T40590">
        <v>1</v>
      </c>
      <c r="U40590" s="13">
        <f>1/COUNTIF(B:B,Orders[[#This Row],[Order ID]])</f>
        <v>0.33333333333333331</v>
      </c>
      <c r="V40590">
        <f>IF(SUMIF(F:F,Orders[[#This Row],[DW_Customer]],U:U)&gt;1,1,0)</f>
        <v>1</v>
      </c>
    </row>
    <row r="40591" spans="1:22" x14ac:dyDescent="0.35">
      <c r="A40591">
        <v>51395</v>
      </c>
      <c r="B40591" s="1" t="s">
        <v>17953</v>
      </c>
      <c r="C40591" s="2">
        <v>41964</v>
      </c>
      <c r="D40591" s="2">
        <v>41970</v>
      </c>
      <c r="E40591" s="1" t="s">
        <v>24503</v>
      </c>
      <c r="F40591" s="1">
        <v>101443</v>
      </c>
      <c r="G40591" s="15">
        <v>0</v>
      </c>
      <c r="H40591" s="1" t="s">
        <v>24510</v>
      </c>
      <c r="I40591" s="1">
        <v>0</v>
      </c>
      <c r="J40591" s="19">
        <v>71122</v>
      </c>
      <c r="K40591" s="1">
        <v>0</v>
      </c>
      <c r="L40591" s="1">
        <v>5</v>
      </c>
      <c r="M40591" s="1">
        <v>0.2</v>
      </c>
      <c r="N40591" s="1">
        <v>1</v>
      </c>
      <c r="O40591" s="7">
        <f>VLOOKUP(J40591,DIM_Products!A:G,6,FALSE) * L40591 * (1-M40591)</f>
        <v>301.21199999999999</v>
      </c>
      <c r="P40591" s="7">
        <f t="shared" si="2536"/>
        <v>314.892</v>
      </c>
      <c r="Q40591" s="13">
        <f t="shared" si="2537"/>
        <v>0.95655653366868643</v>
      </c>
      <c r="R40591" s="7">
        <f t="shared" si="2538"/>
        <v>301.21199999999999</v>
      </c>
      <c r="S40591">
        <f t="shared" si="2539"/>
        <v>6</v>
      </c>
      <c r="T40591">
        <v>1</v>
      </c>
      <c r="U40591" s="13">
        <f>1/COUNTIF(B:B,Orders[[#This Row],[Order ID]])</f>
        <v>0.5</v>
      </c>
      <c r="V40591">
        <f>IF(SUMIF(F:F,Orders[[#This Row],[DW_Customer]],U:U)&gt;1,1,0)</f>
        <v>1</v>
      </c>
    </row>
    <row r="40592" spans="1:22" x14ac:dyDescent="0.35">
      <c r="A40592">
        <v>69934</v>
      </c>
      <c r="B40592" s="1" t="s">
        <v>17953</v>
      </c>
      <c r="C40592" s="2">
        <v>41964</v>
      </c>
      <c r="D40592" s="2">
        <v>41970</v>
      </c>
      <c r="E40592" s="1" t="s">
        <v>24503</v>
      </c>
      <c r="F40592" s="1">
        <v>101443</v>
      </c>
      <c r="G40592" s="15">
        <v>0</v>
      </c>
      <c r="H40592" s="1" t="s">
        <v>24510</v>
      </c>
      <c r="I40592" s="1">
        <v>0</v>
      </c>
      <c r="J40592" s="19">
        <v>70832</v>
      </c>
      <c r="K40592" s="1">
        <v>0</v>
      </c>
      <c r="L40592" s="1">
        <v>2</v>
      </c>
      <c r="M40592" s="1">
        <v>0.2</v>
      </c>
      <c r="N40592" s="1">
        <v>1</v>
      </c>
      <c r="O40592" s="7">
        <f>VLOOKUP(J40592,DIM_Products!A:G,6,FALSE) * L40592 * (1-M40592)</f>
        <v>13.680000000000001</v>
      </c>
      <c r="P40592" s="7">
        <f t="shared" si="2536"/>
        <v>314.892</v>
      </c>
      <c r="Q40592" s="13">
        <f t="shared" si="2537"/>
        <v>4.3443466331313602E-2</v>
      </c>
      <c r="R40592" s="7">
        <f t="shared" si="2538"/>
        <v>13.680000000000001</v>
      </c>
      <c r="S40592">
        <f t="shared" si="2539"/>
        <v>6</v>
      </c>
      <c r="T40592">
        <v>1</v>
      </c>
      <c r="U40592" s="13">
        <f>1/COUNTIF(B:B,Orders[[#This Row],[Order ID]])</f>
        <v>0.5</v>
      </c>
      <c r="V40592">
        <f>IF(SUMIF(F:F,Orders[[#This Row],[DW_Customer]],U:U)&gt;1,1,0)</f>
        <v>1</v>
      </c>
    </row>
    <row r="40593" spans="1:22" x14ac:dyDescent="0.35">
      <c r="A40593">
        <v>51172</v>
      </c>
      <c r="B40593" s="1" t="s">
        <v>17884</v>
      </c>
      <c r="C40593" s="2">
        <v>41926</v>
      </c>
      <c r="D40593" s="2">
        <v>41926</v>
      </c>
      <c r="E40593" s="1" t="s">
        <v>26364</v>
      </c>
      <c r="F40593" s="1">
        <v>100941</v>
      </c>
      <c r="G40593" s="15">
        <v>0</v>
      </c>
      <c r="H40593" s="1" t="s">
        <v>24511</v>
      </c>
      <c r="I40593" s="1">
        <v>161</v>
      </c>
      <c r="J40593" s="19">
        <v>70861</v>
      </c>
      <c r="K40593" s="1">
        <v>0</v>
      </c>
      <c r="L40593" s="1">
        <v>1</v>
      </c>
      <c r="M40593" s="1">
        <v>0.4</v>
      </c>
      <c r="N40593" s="1">
        <v>1</v>
      </c>
      <c r="O40593" s="7">
        <f>VLOOKUP(J40593,DIM_Products!A:G,6,FALSE) * L40593 * (1-M40593)</f>
        <v>19.6752</v>
      </c>
      <c r="P40593" s="7">
        <f t="shared" si="2536"/>
        <v>19.6752</v>
      </c>
      <c r="Q40593" s="13">
        <f t="shared" si="2537"/>
        <v>1</v>
      </c>
      <c r="R40593" s="7">
        <f t="shared" si="2538"/>
        <v>19.6752</v>
      </c>
      <c r="S40593">
        <f t="shared" si="2539"/>
        <v>0</v>
      </c>
      <c r="T40593">
        <v>0</v>
      </c>
      <c r="U40593" s="13">
        <f>1/COUNTIF(B:B,Orders[[#This Row],[Order ID]])</f>
        <v>1</v>
      </c>
      <c r="V40593">
        <f>IF(SUMIF(F:F,Orders[[#This Row],[DW_Customer]],U:U)&gt;1,1,0)</f>
        <v>1</v>
      </c>
    </row>
    <row r="40594" spans="1:22" x14ac:dyDescent="0.35">
      <c r="A40594">
        <v>45160</v>
      </c>
      <c r="B40594" s="1" t="s">
        <v>22880</v>
      </c>
      <c r="C40594" s="2">
        <v>41803</v>
      </c>
      <c r="D40594" s="2">
        <v>41805</v>
      </c>
      <c r="E40594" s="1" t="s">
        <v>24501</v>
      </c>
      <c r="F40594" s="1">
        <v>100047</v>
      </c>
      <c r="G40594" s="15">
        <v>0</v>
      </c>
      <c r="H40594" s="1" t="s">
        <v>24510</v>
      </c>
      <c r="I40594" s="1">
        <v>0</v>
      </c>
      <c r="J40594" s="19">
        <v>70175</v>
      </c>
      <c r="K40594" s="1">
        <v>0</v>
      </c>
      <c r="L40594" s="1">
        <v>1</v>
      </c>
      <c r="M40594" s="1">
        <v>0.40200000000000002</v>
      </c>
      <c r="N40594" s="1">
        <v>1</v>
      </c>
      <c r="O40594" s="7">
        <f>VLOOKUP(J40594,DIM_Products!A:G,6,FALSE) * L40594 * (1-M40594)</f>
        <v>43.529615999999997</v>
      </c>
      <c r="P40594" s="7">
        <f t="shared" si="2536"/>
        <v>43.529615999999997</v>
      </c>
      <c r="Q40594" s="13">
        <f t="shared" si="2537"/>
        <v>1</v>
      </c>
      <c r="R40594" s="7">
        <f t="shared" si="2538"/>
        <v>43.529615999999997</v>
      </c>
      <c r="S40594">
        <f t="shared" si="2539"/>
        <v>2</v>
      </c>
      <c r="T40594">
        <v>1</v>
      </c>
      <c r="U40594" s="13">
        <f>1/COUNTIF(B:B,Orders[[#This Row],[Order ID]])</f>
        <v>1</v>
      </c>
      <c r="V40594">
        <f>IF(SUMIF(F:F,Orders[[#This Row],[DW_Customer]],U:U)&gt;1,1,0)</f>
        <v>1</v>
      </c>
    </row>
    <row r="40595" spans="1:22" x14ac:dyDescent="0.35">
      <c r="A40595">
        <v>61683</v>
      </c>
      <c r="B40595" s="1" t="s">
        <v>21573</v>
      </c>
      <c r="C40595" s="2">
        <v>41680</v>
      </c>
      <c r="D40595" s="2">
        <v>41683</v>
      </c>
      <c r="E40595" s="1" t="s">
        <v>24502</v>
      </c>
      <c r="F40595" s="1">
        <v>100297</v>
      </c>
      <c r="G40595" s="15">
        <v>1</v>
      </c>
      <c r="H40595" s="1" t="s">
        <v>24510</v>
      </c>
      <c r="I40595" s="1">
        <v>0</v>
      </c>
      <c r="J40595" s="19">
        <v>71127</v>
      </c>
      <c r="K40595" s="1">
        <v>0</v>
      </c>
      <c r="L40595" s="1">
        <v>2</v>
      </c>
      <c r="M40595" s="1">
        <v>0.4</v>
      </c>
      <c r="N40595" s="1">
        <v>1</v>
      </c>
      <c r="O40595" s="7">
        <f>VLOOKUP(J40595,DIM_Products!A:G,6,FALSE) * L40595 * (1-M40595)</f>
        <v>55.835999999999999</v>
      </c>
      <c r="P40595" s="7">
        <f t="shared" si="2536"/>
        <v>368.30400000000003</v>
      </c>
      <c r="Q40595" s="13">
        <f t="shared" si="2537"/>
        <v>0.15160302358920891</v>
      </c>
      <c r="R40595" s="7">
        <f t="shared" si="2538"/>
        <v>55.835999999999999</v>
      </c>
      <c r="S40595">
        <f t="shared" si="2539"/>
        <v>3</v>
      </c>
      <c r="T40595">
        <v>0</v>
      </c>
      <c r="U40595" s="13">
        <f>1/COUNTIF(B:B,Orders[[#This Row],[Order ID]])</f>
        <v>0.33333333333333331</v>
      </c>
      <c r="V40595">
        <f>IF(SUMIF(F:F,Orders[[#This Row],[DW_Customer]],U:U)&gt;1,1,0)</f>
        <v>1</v>
      </c>
    </row>
    <row r="40596" spans="1:22" x14ac:dyDescent="0.35">
      <c r="A40596">
        <v>69083</v>
      </c>
      <c r="B40596" s="1" t="s">
        <v>21573</v>
      </c>
      <c r="C40596" s="2">
        <v>41680</v>
      </c>
      <c r="D40596" s="2">
        <v>41683</v>
      </c>
      <c r="E40596" s="1" t="s">
        <v>24502</v>
      </c>
      <c r="F40596" s="1">
        <v>100297</v>
      </c>
      <c r="G40596" s="15">
        <v>1</v>
      </c>
      <c r="H40596" s="1" t="s">
        <v>24510</v>
      </c>
      <c r="I40596" s="1">
        <v>0</v>
      </c>
      <c r="J40596" s="19">
        <v>71136</v>
      </c>
      <c r="K40596" s="1">
        <v>0</v>
      </c>
      <c r="L40596" s="1">
        <v>4</v>
      </c>
      <c r="M40596" s="1">
        <v>0.6</v>
      </c>
      <c r="N40596" s="1">
        <v>1</v>
      </c>
      <c r="O40596" s="7">
        <f>VLOOKUP(J40596,DIM_Products!A:G,6,FALSE) * L40596 * (1-M40596)</f>
        <v>47.328000000000003</v>
      </c>
      <c r="P40596" s="7">
        <f t="shared" si="2536"/>
        <v>368.30400000000003</v>
      </c>
      <c r="Q40596" s="13">
        <f t="shared" si="2537"/>
        <v>0.12850254137886094</v>
      </c>
      <c r="R40596" s="7">
        <f t="shared" si="2538"/>
        <v>47.328000000000003</v>
      </c>
      <c r="S40596">
        <f t="shared" si="2539"/>
        <v>3</v>
      </c>
      <c r="T40596">
        <v>0</v>
      </c>
      <c r="U40596" s="13">
        <f>1/COUNTIF(B:B,Orders[[#This Row],[Order ID]])</f>
        <v>0.33333333333333331</v>
      </c>
      <c r="V40596">
        <f>IF(SUMIF(F:F,Orders[[#This Row],[DW_Customer]],U:U)&gt;1,1,0)</f>
        <v>1</v>
      </c>
    </row>
    <row r="40597" spans="1:22" x14ac:dyDescent="0.35">
      <c r="A40597">
        <v>70237</v>
      </c>
      <c r="B40597" s="1" t="s">
        <v>21573</v>
      </c>
      <c r="C40597" s="2">
        <v>41680</v>
      </c>
      <c r="D40597" s="2">
        <v>41683</v>
      </c>
      <c r="E40597" s="1" t="s">
        <v>24502</v>
      </c>
      <c r="F40597" s="1">
        <v>100297</v>
      </c>
      <c r="G40597" s="15">
        <v>1</v>
      </c>
      <c r="H40597" s="1" t="s">
        <v>24510</v>
      </c>
      <c r="I40597" s="1">
        <v>0</v>
      </c>
      <c r="J40597" s="19">
        <v>70055</v>
      </c>
      <c r="K40597" s="1">
        <v>0</v>
      </c>
      <c r="L40597" s="1">
        <v>5</v>
      </c>
      <c r="M40597" s="1">
        <v>0.6</v>
      </c>
      <c r="N40597" s="1">
        <v>1</v>
      </c>
      <c r="O40597" s="7">
        <f>VLOOKUP(J40597,DIM_Products!A:G,6,FALSE) * L40597 * (1-M40597)</f>
        <v>265.14000000000004</v>
      </c>
      <c r="P40597" s="7">
        <f t="shared" si="2536"/>
        <v>368.30400000000003</v>
      </c>
      <c r="Q40597" s="13">
        <f t="shared" si="2537"/>
        <v>0.71989443503193018</v>
      </c>
      <c r="R40597" s="7">
        <f t="shared" si="2538"/>
        <v>265.14000000000004</v>
      </c>
      <c r="S40597">
        <f t="shared" si="2539"/>
        <v>3</v>
      </c>
      <c r="T40597">
        <v>0</v>
      </c>
      <c r="U40597" s="13">
        <f>1/COUNTIF(B:B,Orders[[#This Row],[Order ID]])</f>
        <v>0.33333333333333331</v>
      </c>
      <c r="V40597">
        <f>IF(SUMIF(F:F,Orders[[#This Row],[DW_Customer]],U:U)&gt;1,1,0)</f>
        <v>1</v>
      </c>
    </row>
    <row r="40598" spans="1:22" x14ac:dyDescent="0.35">
      <c r="A40598">
        <v>56436</v>
      </c>
      <c r="B40598" s="1" t="s">
        <v>12959</v>
      </c>
      <c r="C40598" s="2">
        <v>41780</v>
      </c>
      <c r="D40598" s="2">
        <v>41783</v>
      </c>
      <c r="E40598" s="1" t="s">
        <v>24502</v>
      </c>
      <c r="F40598" s="1">
        <v>101231</v>
      </c>
      <c r="G40598" s="15">
        <v>0</v>
      </c>
      <c r="H40598" s="1" t="s">
        <v>24510</v>
      </c>
      <c r="I40598" s="1">
        <v>0</v>
      </c>
      <c r="J40598" s="19">
        <v>70586</v>
      </c>
      <c r="K40598" s="1">
        <v>0</v>
      </c>
      <c r="L40598" s="1">
        <v>4</v>
      </c>
      <c r="M40598" s="1">
        <v>0.4</v>
      </c>
      <c r="N40598" s="1">
        <v>1</v>
      </c>
      <c r="O40598" s="7">
        <f>VLOOKUP(J40598,DIM_Products!A:G,6,FALSE) * L40598 * (1-M40598)</f>
        <v>92.664000000000001</v>
      </c>
      <c r="P40598" s="7">
        <f t="shared" si="2536"/>
        <v>92.664000000000001</v>
      </c>
      <c r="Q40598" s="13">
        <f t="shared" si="2537"/>
        <v>1</v>
      </c>
      <c r="R40598" s="7">
        <f t="shared" si="2538"/>
        <v>92.664000000000001</v>
      </c>
      <c r="S40598">
        <f t="shared" si="2539"/>
        <v>3</v>
      </c>
      <c r="T40598">
        <v>0</v>
      </c>
      <c r="U40598" s="13">
        <f>1/COUNTIF(B:B,Orders[[#This Row],[Order ID]])</f>
        <v>1</v>
      </c>
      <c r="V40598">
        <f>IF(SUMIF(F:F,Orders[[#This Row],[DW_Customer]],U:U)&gt;1,1,0)</f>
        <v>1</v>
      </c>
    </row>
    <row r="40599" spans="1:22" x14ac:dyDescent="0.35">
      <c r="A40599">
        <v>31686</v>
      </c>
      <c r="B40599" s="1" t="s">
        <v>5899</v>
      </c>
      <c r="C40599" s="2">
        <v>41835</v>
      </c>
      <c r="D40599" s="2">
        <v>41835</v>
      </c>
      <c r="E40599" s="1" t="s">
        <v>26364</v>
      </c>
      <c r="F40599" s="1">
        <v>101117</v>
      </c>
      <c r="G40599" s="15">
        <v>0</v>
      </c>
      <c r="H40599" s="1" t="s">
        <v>24511</v>
      </c>
      <c r="I40599" s="1">
        <v>611</v>
      </c>
      <c r="J40599" s="19">
        <v>70994</v>
      </c>
      <c r="K40599" s="1">
        <v>0</v>
      </c>
      <c r="L40599" s="1">
        <v>9</v>
      </c>
      <c r="M40599" s="1">
        <v>0.4</v>
      </c>
      <c r="N40599" s="1">
        <v>1</v>
      </c>
      <c r="O40599" s="7">
        <f>VLOOKUP(J40599,DIM_Products!A:G,6,FALSE) * L40599 * (1-M40599)</f>
        <v>133.00200000000001</v>
      </c>
      <c r="P40599" s="7">
        <f t="shared" si="2536"/>
        <v>2226.1620000000003</v>
      </c>
      <c r="Q40599" s="13">
        <f t="shared" si="2537"/>
        <v>5.9744978128276373E-2</v>
      </c>
      <c r="R40599" s="7">
        <f t="shared" si="2538"/>
        <v>133.00200000000001</v>
      </c>
      <c r="S40599">
        <f t="shared" si="2539"/>
        <v>0</v>
      </c>
      <c r="T40599">
        <v>0</v>
      </c>
      <c r="U40599" s="13">
        <f>1/COUNTIF(B:B,Orders[[#This Row],[Order ID]])</f>
        <v>0.16666666666666666</v>
      </c>
      <c r="V40599">
        <f>IF(SUMIF(F:F,Orders[[#This Row],[DW_Customer]],U:U)&gt;1,1,0)</f>
        <v>1</v>
      </c>
    </row>
    <row r="40600" spans="1:22" x14ac:dyDescent="0.35">
      <c r="A40600">
        <v>33141</v>
      </c>
      <c r="B40600" s="1" t="s">
        <v>5899</v>
      </c>
      <c r="C40600" s="2">
        <v>41835</v>
      </c>
      <c r="D40600" s="2">
        <v>41835</v>
      </c>
      <c r="E40600" s="1" t="s">
        <v>26364</v>
      </c>
      <c r="F40600" s="1">
        <v>101117</v>
      </c>
      <c r="G40600" s="15">
        <v>0</v>
      </c>
      <c r="H40600" s="1" t="s">
        <v>24511</v>
      </c>
      <c r="I40600" s="1">
        <v>611</v>
      </c>
      <c r="J40600" s="19">
        <v>71023</v>
      </c>
      <c r="K40600" s="1">
        <v>0</v>
      </c>
      <c r="L40600" s="1">
        <v>5</v>
      </c>
      <c r="M40600" s="1">
        <v>0.2</v>
      </c>
      <c r="N40600" s="1">
        <v>1</v>
      </c>
      <c r="O40600" s="7">
        <f>VLOOKUP(J40600,DIM_Products!A:G,6,FALSE) * L40600 * (1-M40600)</f>
        <v>33.360000000000007</v>
      </c>
      <c r="P40600" s="7">
        <f t="shared" si="2536"/>
        <v>2226.1620000000003</v>
      </c>
      <c r="Q40600" s="13">
        <f t="shared" si="2537"/>
        <v>1.4985432327027414E-2</v>
      </c>
      <c r="R40600" s="7">
        <f t="shared" si="2538"/>
        <v>33.360000000000007</v>
      </c>
      <c r="S40600">
        <f t="shared" si="2539"/>
        <v>0</v>
      </c>
      <c r="T40600">
        <v>0</v>
      </c>
      <c r="U40600" s="13">
        <f>1/COUNTIF(B:B,Orders[[#This Row],[Order ID]])</f>
        <v>0.16666666666666666</v>
      </c>
      <c r="V40600">
        <f>IF(SUMIF(F:F,Orders[[#This Row],[DW_Customer]],U:U)&gt;1,1,0)</f>
        <v>1</v>
      </c>
    </row>
    <row r="40601" spans="1:22" x14ac:dyDescent="0.35">
      <c r="A40601">
        <v>38332</v>
      </c>
      <c r="B40601" s="1" t="s">
        <v>5899</v>
      </c>
      <c r="C40601" s="2">
        <v>41835</v>
      </c>
      <c r="D40601" s="2">
        <v>41835</v>
      </c>
      <c r="E40601" s="1" t="s">
        <v>26364</v>
      </c>
      <c r="F40601" s="1">
        <v>101117</v>
      </c>
      <c r="G40601" s="15">
        <v>0</v>
      </c>
      <c r="H40601" s="1" t="s">
        <v>24511</v>
      </c>
      <c r="I40601" s="1">
        <v>611</v>
      </c>
      <c r="J40601" s="19">
        <v>70472</v>
      </c>
      <c r="K40601" s="1">
        <v>0</v>
      </c>
      <c r="L40601" s="1">
        <v>5</v>
      </c>
      <c r="M40601" s="1">
        <v>0.2</v>
      </c>
      <c r="N40601" s="1">
        <v>1</v>
      </c>
      <c r="O40601" s="7">
        <f>VLOOKUP(J40601,DIM_Products!A:G,6,FALSE) * L40601 * (1-M40601)</f>
        <v>835.70399999999995</v>
      </c>
      <c r="P40601" s="7">
        <f t="shared" si="2536"/>
        <v>2226.1620000000003</v>
      </c>
      <c r="Q40601" s="13">
        <f t="shared" si="2537"/>
        <v>0.37540125112188594</v>
      </c>
      <c r="R40601" s="7">
        <f t="shared" si="2538"/>
        <v>835.70399999999995</v>
      </c>
      <c r="S40601">
        <f t="shared" si="2539"/>
        <v>0</v>
      </c>
      <c r="T40601">
        <v>0</v>
      </c>
      <c r="U40601" s="13">
        <f>1/COUNTIF(B:B,Orders[[#This Row],[Order ID]])</f>
        <v>0.16666666666666666</v>
      </c>
      <c r="V40601">
        <f>IF(SUMIF(F:F,Orders[[#This Row],[DW_Customer]],U:U)&gt;1,1,0)</f>
        <v>1</v>
      </c>
    </row>
    <row r="40602" spans="1:22" x14ac:dyDescent="0.35">
      <c r="A40602">
        <v>40633</v>
      </c>
      <c r="B40602" s="1" t="s">
        <v>5899</v>
      </c>
      <c r="C40602" s="2">
        <v>41835</v>
      </c>
      <c r="D40602" s="2">
        <v>41835</v>
      </c>
      <c r="E40602" s="1" t="s">
        <v>26364</v>
      </c>
      <c r="F40602" s="1">
        <v>101117</v>
      </c>
      <c r="G40602" s="15">
        <v>0</v>
      </c>
      <c r="H40602" s="1" t="s">
        <v>24511</v>
      </c>
      <c r="I40602" s="1">
        <v>611</v>
      </c>
      <c r="J40602" s="19">
        <v>71513</v>
      </c>
      <c r="K40602" s="1">
        <v>0</v>
      </c>
      <c r="L40602" s="1">
        <v>7</v>
      </c>
      <c r="M40602" s="1">
        <v>0.2</v>
      </c>
      <c r="N40602" s="1">
        <v>1</v>
      </c>
      <c r="O40602" s="7">
        <f>VLOOKUP(J40602,DIM_Products!A:G,6,FALSE) * L40602 * (1-M40602)</f>
        <v>764.40000000000009</v>
      </c>
      <c r="P40602" s="7">
        <f t="shared" si="2536"/>
        <v>2226.1620000000003</v>
      </c>
      <c r="Q40602" s="13">
        <f t="shared" si="2537"/>
        <v>0.34337123713368567</v>
      </c>
      <c r="R40602" s="7">
        <f t="shared" si="2538"/>
        <v>764.40000000000009</v>
      </c>
      <c r="S40602">
        <f t="shared" si="2539"/>
        <v>0</v>
      </c>
      <c r="T40602">
        <v>0</v>
      </c>
      <c r="U40602" s="13">
        <f>1/COUNTIF(B:B,Orders[[#This Row],[Order ID]])</f>
        <v>0.16666666666666666</v>
      </c>
      <c r="V40602">
        <f>IF(SUMIF(F:F,Orders[[#This Row],[DW_Customer]],U:U)&gt;1,1,0)</f>
        <v>1</v>
      </c>
    </row>
    <row r="40603" spans="1:22" x14ac:dyDescent="0.35">
      <c r="A40603">
        <v>66733</v>
      </c>
      <c r="B40603" s="1" t="s">
        <v>5899</v>
      </c>
      <c r="C40603" s="2">
        <v>41835</v>
      </c>
      <c r="D40603" s="2">
        <v>41835</v>
      </c>
      <c r="E40603" s="1" t="s">
        <v>26364</v>
      </c>
      <c r="F40603" s="1">
        <v>101117</v>
      </c>
      <c r="G40603" s="15">
        <v>0</v>
      </c>
      <c r="H40603" s="1" t="s">
        <v>24511</v>
      </c>
      <c r="I40603" s="1">
        <v>611</v>
      </c>
      <c r="J40603" s="19">
        <v>70314</v>
      </c>
      <c r="K40603" s="1">
        <v>0</v>
      </c>
      <c r="L40603" s="1">
        <v>5</v>
      </c>
      <c r="M40603" s="1">
        <v>0.2</v>
      </c>
      <c r="N40603" s="1">
        <v>1</v>
      </c>
      <c r="O40603" s="7">
        <f>VLOOKUP(J40603,DIM_Products!A:G,6,FALSE) * L40603 * (1-M40603)</f>
        <v>434.64</v>
      </c>
      <c r="P40603" s="7">
        <f t="shared" si="2536"/>
        <v>2226.1620000000003</v>
      </c>
      <c r="Q40603" s="13">
        <f t="shared" si="2537"/>
        <v>0.19524185571400463</v>
      </c>
      <c r="R40603" s="7">
        <f t="shared" si="2538"/>
        <v>434.64</v>
      </c>
      <c r="S40603">
        <f t="shared" si="2539"/>
        <v>0</v>
      </c>
      <c r="T40603">
        <v>0</v>
      </c>
      <c r="U40603" s="13">
        <f>1/COUNTIF(B:B,Orders[[#This Row],[Order ID]])</f>
        <v>0.16666666666666666</v>
      </c>
      <c r="V40603">
        <f>IF(SUMIF(F:F,Orders[[#This Row],[DW_Customer]],U:U)&gt;1,1,0)</f>
        <v>1</v>
      </c>
    </row>
    <row r="40604" spans="1:22" x14ac:dyDescent="0.35">
      <c r="A40604">
        <v>68291</v>
      </c>
      <c r="B40604" s="1" t="s">
        <v>5899</v>
      </c>
      <c r="C40604" s="2">
        <v>41835</v>
      </c>
      <c r="D40604" s="2">
        <v>41835</v>
      </c>
      <c r="E40604" s="1" t="s">
        <v>26364</v>
      </c>
      <c r="F40604" s="1">
        <v>101117</v>
      </c>
      <c r="G40604" s="15">
        <v>0</v>
      </c>
      <c r="H40604" s="1" t="s">
        <v>24511</v>
      </c>
      <c r="I40604" s="1">
        <v>611</v>
      </c>
      <c r="J40604" s="19">
        <v>70695</v>
      </c>
      <c r="K40604" s="1">
        <v>0</v>
      </c>
      <c r="L40604" s="1">
        <v>2</v>
      </c>
      <c r="M40604" s="1">
        <v>0.2</v>
      </c>
      <c r="N40604" s="1">
        <v>1</v>
      </c>
      <c r="O40604" s="7">
        <f>VLOOKUP(J40604,DIM_Products!A:G,6,FALSE) * L40604 * (1-M40604)</f>
        <v>25.056000000000001</v>
      </c>
      <c r="P40604" s="7">
        <f t="shared" si="2536"/>
        <v>2226.1620000000003</v>
      </c>
      <c r="Q40604" s="13">
        <f t="shared" si="2537"/>
        <v>1.1255245575119869E-2</v>
      </c>
      <c r="R40604" s="7">
        <f t="shared" si="2538"/>
        <v>25.056000000000001</v>
      </c>
      <c r="S40604">
        <f t="shared" si="2539"/>
        <v>0</v>
      </c>
      <c r="T40604">
        <v>0</v>
      </c>
      <c r="U40604" s="13">
        <f>1/COUNTIF(B:B,Orders[[#This Row],[Order ID]])</f>
        <v>0.16666666666666666</v>
      </c>
      <c r="V40604">
        <f>IF(SUMIF(F:F,Orders[[#This Row],[DW_Customer]],U:U)&gt;1,1,0)</f>
        <v>1</v>
      </c>
    </row>
    <row r="40605" spans="1:22" x14ac:dyDescent="0.35">
      <c r="A40605">
        <v>70737</v>
      </c>
      <c r="B40605" s="1" t="s">
        <v>24397</v>
      </c>
      <c r="C40605" s="2">
        <v>42002</v>
      </c>
      <c r="D40605" s="2">
        <v>42005</v>
      </c>
      <c r="E40605" s="1" t="s">
        <v>24501</v>
      </c>
      <c r="F40605" s="1">
        <v>100168</v>
      </c>
      <c r="G40605" s="15">
        <v>0</v>
      </c>
      <c r="H40605" s="1" t="s">
        <v>24510</v>
      </c>
      <c r="I40605" s="1">
        <v>0</v>
      </c>
      <c r="J40605" s="19">
        <v>71031</v>
      </c>
      <c r="K40605" s="1">
        <v>0</v>
      </c>
      <c r="L40605" s="1">
        <v>2</v>
      </c>
      <c r="M40605" s="1">
        <v>0.7</v>
      </c>
      <c r="N40605" s="1">
        <v>1</v>
      </c>
      <c r="O40605" s="7">
        <f>VLOOKUP(J40605,DIM_Products!A:G,6,FALSE) * L40605 * (1-M40605)</f>
        <v>22.284000000000002</v>
      </c>
      <c r="P40605" s="7">
        <f t="shared" si="2536"/>
        <v>22.284000000000002</v>
      </c>
      <c r="Q40605" s="13">
        <f t="shared" si="2537"/>
        <v>1</v>
      </c>
      <c r="R40605" s="7">
        <f t="shared" si="2538"/>
        <v>22.284000000000002</v>
      </c>
      <c r="S40605">
        <f t="shared" si="2539"/>
        <v>3</v>
      </c>
      <c r="T40605">
        <v>1</v>
      </c>
      <c r="U40605" s="13">
        <f>1/COUNTIF(B:B,Orders[[#This Row],[Order ID]])</f>
        <v>1</v>
      </c>
      <c r="V40605">
        <f>IF(SUMIF(F:F,Orders[[#This Row],[DW_Customer]],U:U)&gt;1,1,0)</f>
        <v>1</v>
      </c>
    </row>
    <row r="40606" spans="1:22" x14ac:dyDescent="0.35">
      <c r="A40606">
        <v>42508</v>
      </c>
      <c r="B40606" s="1" t="s">
        <v>17196</v>
      </c>
      <c r="C40606" s="2">
        <v>41766</v>
      </c>
      <c r="D40606" s="2">
        <v>41770</v>
      </c>
      <c r="E40606" s="1" t="s">
        <v>24503</v>
      </c>
      <c r="F40606" s="1">
        <v>101484</v>
      </c>
      <c r="G40606" s="15">
        <v>0</v>
      </c>
      <c r="H40606" s="1" t="s">
        <v>24510</v>
      </c>
      <c r="I40606" s="1">
        <v>0</v>
      </c>
      <c r="J40606" s="19">
        <v>70957</v>
      </c>
      <c r="K40606" s="1">
        <v>0</v>
      </c>
      <c r="L40606" s="1">
        <v>4</v>
      </c>
      <c r="M40606" s="1">
        <v>0.2</v>
      </c>
      <c r="N40606" s="1">
        <v>1</v>
      </c>
      <c r="O40606" s="7">
        <f>VLOOKUP(J40606,DIM_Products!A:G,6,FALSE) * L40606 * (1-M40606)</f>
        <v>81.734400000000008</v>
      </c>
      <c r="P40606" s="7">
        <f t="shared" si="2536"/>
        <v>81.734400000000008</v>
      </c>
      <c r="Q40606" s="13">
        <f t="shared" si="2537"/>
        <v>1</v>
      </c>
      <c r="R40606" s="7">
        <f t="shared" si="2538"/>
        <v>81.734400000000008</v>
      </c>
      <c r="S40606">
        <f t="shared" si="2539"/>
        <v>4</v>
      </c>
      <c r="T40606">
        <v>1</v>
      </c>
      <c r="U40606" s="13">
        <f>1/COUNTIF(B:B,Orders[[#This Row],[Order ID]])</f>
        <v>1</v>
      </c>
      <c r="V40606">
        <f>IF(SUMIF(F:F,Orders[[#This Row],[DW_Customer]],U:U)&gt;1,1,0)</f>
        <v>1</v>
      </c>
    </row>
    <row r="40607" spans="1:22" x14ac:dyDescent="0.35">
      <c r="A40607">
        <v>70530</v>
      </c>
      <c r="B40607" s="1" t="s">
        <v>24114</v>
      </c>
      <c r="C40607" s="2">
        <v>41879</v>
      </c>
      <c r="D40607" s="2">
        <v>41882</v>
      </c>
      <c r="E40607" s="1" t="s">
        <v>24502</v>
      </c>
      <c r="F40607" s="1">
        <v>100737</v>
      </c>
      <c r="G40607" s="15">
        <v>0</v>
      </c>
      <c r="H40607" s="1" t="s">
        <v>24510</v>
      </c>
      <c r="I40607" s="1">
        <v>0</v>
      </c>
      <c r="J40607" s="19">
        <v>70325</v>
      </c>
      <c r="K40607" s="1">
        <v>0</v>
      </c>
      <c r="L40607" s="1">
        <v>1</v>
      </c>
      <c r="M40607" s="1">
        <v>0.2</v>
      </c>
      <c r="N40607" s="1">
        <v>1</v>
      </c>
      <c r="O40607" s="7">
        <f>VLOOKUP(J40607,DIM_Products!A:G,6,FALSE) * L40607 * (1-M40607)</f>
        <v>45.384000000000007</v>
      </c>
      <c r="P40607" s="7">
        <f t="shared" si="2536"/>
        <v>45.384000000000007</v>
      </c>
      <c r="Q40607" s="13">
        <f t="shared" si="2537"/>
        <v>1</v>
      </c>
      <c r="R40607" s="7">
        <f t="shared" si="2538"/>
        <v>45.384000000000007</v>
      </c>
      <c r="S40607">
        <f t="shared" si="2539"/>
        <v>3</v>
      </c>
      <c r="T40607">
        <v>0</v>
      </c>
      <c r="U40607" s="13">
        <f>1/COUNTIF(B:B,Orders[[#This Row],[Order ID]])</f>
        <v>1</v>
      </c>
      <c r="V40607">
        <f>IF(SUMIF(F:F,Orders[[#This Row],[DW_Customer]],U:U)&gt;1,1,0)</f>
        <v>1</v>
      </c>
    </row>
    <row r="40608" spans="1:22" x14ac:dyDescent="0.35">
      <c r="A40608">
        <v>41764</v>
      </c>
      <c r="B40608" s="1" t="s">
        <v>10519</v>
      </c>
      <c r="C40608" s="2">
        <v>41782</v>
      </c>
      <c r="D40608" s="2">
        <v>41782</v>
      </c>
      <c r="E40608" s="1" t="s">
        <v>26364</v>
      </c>
      <c r="F40608" s="1">
        <v>100914</v>
      </c>
      <c r="G40608" s="15">
        <v>0</v>
      </c>
      <c r="H40608" s="1" t="s">
        <v>24511</v>
      </c>
      <c r="I40608" s="1">
        <v>537</v>
      </c>
      <c r="J40608" s="19">
        <v>70688</v>
      </c>
      <c r="K40608" s="1">
        <v>0</v>
      </c>
      <c r="L40608" s="1">
        <v>3</v>
      </c>
      <c r="M40608" s="1">
        <v>0.2</v>
      </c>
      <c r="N40608" s="1">
        <v>1</v>
      </c>
      <c r="O40608" s="7">
        <f>VLOOKUP(J40608,DIM_Products!A:G,6,FALSE) * L40608 * (1-M40608)</f>
        <v>47.28</v>
      </c>
      <c r="P40608" s="7">
        <f t="shared" si="2536"/>
        <v>47.28</v>
      </c>
      <c r="Q40608" s="13">
        <f t="shared" si="2537"/>
        <v>1</v>
      </c>
      <c r="R40608" s="7">
        <f t="shared" si="2538"/>
        <v>47.28</v>
      </c>
      <c r="S40608">
        <f t="shared" si="2539"/>
        <v>0</v>
      </c>
      <c r="T40608">
        <v>1</v>
      </c>
      <c r="U40608" s="13">
        <f>1/COUNTIF(B:B,Orders[[#This Row],[Order ID]])</f>
        <v>1</v>
      </c>
      <c r="V40608">
        <f>IF(SUMIF(F:F,Orders[[#This Row],[DW_Customer]],U:U)&gt;1,1,0)</f>
        <v>1</v>
      </c>
    </row>
    <row r="40609" spans="1:22" x14ac:dyDescent="0.35">
      <c r="A40609">
        <v>48318</v>
      </c>
      <c r="B40609" s="1" t="s">
        <v>16463</v>
      </c>
      <c r="C40609" s="2">
        <v>41907</v>
      </c>
      <c r="D40609" s="2">
        <v>41911</v>
      </c>
      <c r="E40609" s="1" t="s">
        <v>24503</v>
      </c>
      <c r="F40609" s="1">
        <v>100246</v>
      </c>
      <c r="G40609" s="15">
        <v>0</v>
      </c>
      <c r="H40609" s="1" t="s">
        <v>24510</v>
      </c>
      <c r="I40609" s="1">
        <v>0</v>
      </c>
      <c r="J40609" s="19">
        <v>70710</v>
      </c>
      <c r="K40609" s="1">
        <v>0</v>
      </c>
      <c r="L40609" s="1">
        <v>2</v>
      </c>
      <c r="M40609" s="1">
        <v>0.40200000000000002</v>
      </c>
      <c r="N40609" s="1">
        <v>1</v>
      </c>
      <c r="O40609" s="7">
        <f>VLOOKUP(J40609,DIM_Products!A:G,6,FALSE) * L40609 * (1-M40609)</f>
        <v>48.689160000000001</v>
      </c>
      <c r="P40609" s="7">
        <f t="shared" si="2536"/>
        <v>194.92115999999999</v>
      </c>
      <c r="Q40609" s="13">
        <f t="shared" si="2537"/>
        <v>0.24978899161076204</v>
      </c>
      <c r="R40609" s="7">
        <f t="shared" si="2538"/>
        <v>48.689160000000001</v>
      </c>
      <c r="S40609">
        <f t="shared" si="2539"/>
        <v>4</v>
      </c>
      <c r="T40609">
        <v>0</v>
      </c>
      <c r="U40609" s="13">
        <f>1/COUNTIF(B:B,Orders[[#This Row],[Order ID]])</f>
        <v>0.5</v>
      </c>
      <c r="V40609">
        <f>IF(SUMIF(F:F,Orders[[#This Row],[DW_Customer]],U:U)&gt;1,1,0)</f>
        <v>1</v>
      </c>
    </row>
    <row r="40610" spans="1:22" x14ac:dyDescent="0.35">
      <c r="A40610">
        <v>54679</v>
      </c>
      <c r="B40610" s="1" t="s">
        <v>16463</v>
      </c>
      <c r="C40610" s="2">
        <v>41907</v>
      </c>
      <c r="D40610" s="2">
        <v>41911</v>
      </c>
      <c r="E40610" s="1" t="s">
        <v>24503</v>
      </c>
      <c r="F40610" s="1">
        <v>100246</v>
      </c>
      <c r="G40610" s="15">
        <v>0</v>
      </c>
      <c r="H40610" s="1" t="s">
        <v>24510</v>
      </c>
      <c r="I40610" s="1">
        <v>0</v>
      </c>
      <c r="J40610" s="19">
        <v>71040</v>
      </c>
      <c r="K40610" s="1">
        <v>0</v>
      </c>
      <c r="L40610" s="1">
        <v>12</v>
      </c>
      <c r="M40610" s="1">
        <v>0.4</v>
      </c>
      <c r="N40610" s="1">
        <v>1</v>
      </c>
      <c r="O40610" s="7">
        <f>VLOOKUP(J40610,DIM_Products!A:G,6,FALSE) * L40610 * (1-M40610)</f>
        <v>146.23199999999997</v>
      </c>
      <c r="P40610" s="7">
        <f t="shared" si="2536"/>
        <v>194.92115999999999</v>
      </c>
      <c r="Q40610" s="13">
        <f t="shared" si="2537"/>
        <v>0.75021100838923793</v>
      </c>
      <c r="R40610" s="7">
        <f t="shared" si="2538"/>
        <v>146.23199999999997</v>
      </c>
      <c r="S40610">
        <f t="shared" si="2539"/>
        <v>4</v>
      </c>
      <c r="T40610">
        <v>0</v>
      </c>
      <c r="U40610" s="13">
        <f>1/COUNTIF(B:B,Orders[[#This Row],[Order ID]])</f>
        <v>0.5</v>
      </c>
      <c r="V40610">
        <f>IF(SUMIF(F:F,Orders[[#This Row],[DW_Customer]],U:U)&gt;1,1,0)</f>
        <v>1</v>
      </c>
    </row>
    <row r="40611" spans="1:22" x14ac:dyDescent="0.35">
      <c r="A40611">
        <v>31167</v>
      </c>
      <c r="B40611" s="1" t="s">
        <v>6889</v>
      </c>
      <c r="C40611" s="2">
        <v>41915</v>
      </c>
      <c r="D40611" s="2">
        <v>41915</v>
      </c>
      <c r="E40611" s="1" t="s">
        <v>26364</v>
      </c>
      <c r="F40611" s="1">
        <v>101169</v>
      </c>
      <c r="G40611" s="15">
        <v>0</v>
      </c>
      <c r="H40611" s="1" t="s">
        <v>24511</v>
      </c>
      <c r="I40611" s="1">
        <v>594</v>
      </c>
      <c r="J40611" s="19">
        <v>70305</v>
      </c>
      <c r="K40611" s="1">
        <v>0</v>
      </c>
      <c r="L40611" s="1">
        <v>7</v>
      </c>
      <c r="M40611" s="1">
        <v>0.4</v>
      </c>
      <c r="N40611" s="1">
        <v>1</v>
      </c>
      <c r="O40611" s="7">
        <f>VLOOKUP(J40611,DIM_Products!A:G,6,FALSE) * L40611 * (1-M40611)</f>
        <v>449.69400000000007</v>
      </c>
      <c r="P40611" s="7">
        <f t="shared" si="2536"/>
        <v>895.19280000000003</v>
      </c>
      <c r="Q40611" s="13">
        <f t="shared" si="2537"/>
        <v>0.50234318238484499</v>
      </c>
      <c r="R40611" s="7">
        <f t="shared" si="2538"/>
        <v>449.69400000000007</v>
      </c>
      <c r="S40611">
        <f t="shared" si="2539"/>
        <v>0</v>
      </c>
      <c r="T40611">
        <v>0</v>
      </c>
      <c r="U40611" s="13">
        <f>1/COUNTIF(B:B,Orders[[#This Row],[Order ID]])</f>
        <v>0.14285714285714285</v>
      </c>
      <c r="V40611">
        <f>IF(SUMIF(F:F,Orders[[#This Row],[DW_Customer]],U:U)&gt;1,1,0)</f>
        <v>1</v>
      </c>
    </row>
    <row r="40612" spans="1:22" x14ac:dyDescent="0.35">
      <c r="A40612">
        <v>55634</v>
      </c>
      <c r="B40612" s="1" t="s">
        <v>6889</v>
      </c>
      <c r="C40612" s="2">
        <v>41915</v>
      </c>
      <c r="D40612" s="2">
        <v>41915</v>
      </c>
      <c r="E40612" s="1" t="s">
        <v>26364</v>
      </c>
      <c r="F40612" s="1">
        <v>101169</v>
      </c>
      <c r="G40612" s="15">
        <v>0</v>
      </c>
      <c r="H40612" s="1" t="s">
        <v>24511</v>
      </c>
      <c r="I40612" s="1">
        <v>594</v>
      </c>
      <c r="J40612" s="19">
        <v>71115</v>
      </c>
      <c r="K40612" s="1">
        <v>0</v>
      </c>
      <c r="L40612" s="1">
        <v>1</v>
      </c>
      <c r="M40612" s="1">
        <v>0.2</v>
      </c>
      <c r="N40612" s="1">
        <v>1</v>
      </c>
      <c r="O40612" s="7">
        <f>VLOOKUP(J40612,DIM_Products!A:G,6,FALSE) * L40612 * (1-M40612)</f>
        <v>9.6128</v>
      </c>
      <c r="P40612" s="7">
        <f t="shared" si="2536"/>
        <v>895.19280000000003</v>
      </c>
      <c r="Q40612" s="13">
        <f t="shared" si="2537"/>
        <v>1.0738245437184034E-2</v>
      </c>
      <c r="R40612" s="7">
        <f t="shared" si="2538"/>
        <v>9.6128</v>
      </c>
      <c r="S40612">
        <f t="shared" si="2539"/>
        <v>0</v>
      </c>
      <c r="T40612">
        <v>0</v>
      </c>
      <c r="U40612" s="13">
        <f>1/COUNTIF(B:B,Orders[[#This Row],[Order ID]])</f>
        <v>0.14285714285714285</v>
      </c>
      <c r="V40612">
        <f>IF(SUMIF(F:F,Orders[[#This Row],[DW_Customer]],U:U)&gt;1,1,0)</f>
        <v>1</v>
      </c>
    </row>
    <row r="40613" spans="1:22" x14ac:dyDescent="0.35">
      <c r="A40613">
        <v>61618</v>
      </c>
      <c r="B40613" s="1" t="s">
        <v>6889</v>
      </c>
      <c r="C40613" s="2">
        <v>41915</v>
      </c>
      <c r="D40613" s="2">
        <v>41915</v>
      </c>
      <c r="E40613" s="1" t="s">
        <v>26364</v>
      </c>
      <c r="F40613" s="1">
        <v>101169</v>
      </c>
      <c r="G40613" s="15">
        <v>0</v>
      </c>
      <c r="H40613" s="1" t="s">
        <v>24511</v>
      </c>
      <c r="I40613" s="1">
        <v>594</v>
      </c>
      <c r="J40613" s="19">
        <v>70904</v>
      </c>
      <c r="K40613" s="1">
        <v>0</v>
      </c>
      <c r="L40613" s="1">
        <v>4</v>
      </c>
      <c r="M40613" s="1">
        <v>0.7</v>
      </c>
      <c r="N40613" s="1">
        <v>1</v>
      </c>
      <c r="O40613" s="7">
        <f>VLOOKUP(J40613,DIM_Products!A:G,6,FALSE) * L40613 * (1-M40613)</f>
        <v>37.440000000000012</v>
      </c>
      <c r="P40613" s="7">
        <f t="shared" si="2536"/>
        <v>895.19280000000003</v>
      </c>
      <c r="Q40613" s="13">
        <f t="shared" si="2537"/>
        <v>4.1823392681442487E-2</v>
      </c>
      <c r="R40613" s="7">
        <f t="shared" si="2538"/>
        <v>37.440000000000012</v>
      </c>
      <c r="S40613">
        <f t="shared" si="2539"/>
        <v>0</v>
      </c>
      <c r="T40613">
        <v>0</v>
      </c>
      <c r="U40613" s="13">
        <f>1/COUNTIF(B:B,Orders[[#This Row],[Order ID]])</f>
        <v>0.14285714285714285</v>
      </c>
      <c r="V40613">
        <f>IF(SUMIF(F:F,Orders[[#This Row],[DW_Customer]],U:U)&gt;1,1,0)</f>
        <v>1</v>
      </c>
    </row>
    <row r="40614" spans="1:22" x14ac:dyDescent="0.35">
      <c r="A40614">
        <v>61636</v>
      </c>
      <c r="B40614" s="1" t="s">
        <v>6889</v>
      </c>
      <c r="C40614" s="2">
        <v>41915</v>
      </c>
      <c r="D40614" s="2">
        <v>41915</v>
      </c>
      <c r="E40614" s="1" t="s">
        <v>26364</v>
      </c>
      <c r="F40614" s="1">
        <v>101169</v>
      </c>
      <c r="G40614" s="15">
        <v>0</v>
      </c>
      <c r="H40614" s="1" t="s">
        <v>24511</v>
      </c>
      <c r="I40614" s="1">
        <v>594</v>
      </c>
      <c r="J40614" s="19">
        <v>70149</v>
      </c>
      <c r="K40614" s="1">
        <v>0</v>
      </c>
      <c r="L40614" s="1">
        <v>3</v>
      </c>
      <c r="M40614" s="1">
        <v>0.7</v>
      </c>
      <c r="N40614" s="1">
        <v>1</v>
      </c>
      <c r="O40614" s="7">
        <f>VLOOKUP(J40614,DIM_Products!A:G,6,FALSE) * L40614 * (1-M40614)</f>
        <v>64.638000000000005</v>
      </c>
      <c r="P40614" s="7">
        <f t="shared" si="2536"/>
        <v>895.19280000000003</v>
      </c>
      <c r="Q40614" s="13">
        <f t="shared" si="2537"/>
        <v>7.2205674576471132E-2</v>
      </c>
      <c r="R40614" s="7">
        <f t="shared" si="2538"/>
        <v>64.638000000000005</v>
      </c>
      <c r="S40614">
        <f t="shared" si="2539"/>
        <v>0</v>
      </c>
      <c r="T40614">
        <v>0</v>
      </c>
      <c r="U40614" s="13">
        <f>1/COUNTIF(B:B,Orders[[#This Row],[Order ID]])</f>
        <v>0.14285714285714285</v>
      </c>
      <c r="V40614">
        <f>IF(SUMIF(F:F,Orders[[#This Row],[DW_Customer]],U:U)&gt;1,1,0)</f>
        <v>1</v>
      </c>
    </row>
    <row r="40615" spans="1:22" x14ac:dyDescent="0.35">
      <c r="A40615">
        <v>63878</v>
      </c>
      <c r="B40615" s="1" t="s">
        <v>6889</v>
      </c>
      <c r="C40615" s="2">
        <v>41915</v>
      </c>
      <c r="D40615" s="2">
        <v>41915</v>
      </c>
      <c r="E40615" s="1" t="s">
        <v>26364</v>
      </c>
      <c r="F40615" s="1">
        <v>101169</v>
      </c>
      <c r="G40615" s="15">
        <v>0</v>
      </c>
      <c r="H40615" s="1" t="s">
        <v>24511</v>
      </c>
      <c r="I40615" s="1">
        <v>594</v>
      </c>
      <c r="J40615" s="19">
        <v>70924</v>
      </c>
      <c r="K40615" s="1">
        <v>0</v>
      </c>
      <c r="L40615" s="1">
        <v>4</v>
      </c>
      <c r="M40615" s="1">
        <v>0.2</v>
      </c>
      <c r="N40615" s="1">
        <v>1</v>
      </c>
      <c r="O40615" s="7">
        <f>VLOOKUP(J40615,DIM_Products!A:G,6,FALSE) * L40615 * (1-M40615)</f>
        <v>16.576000000000001</v>
      </c>
      <c r="P40615" s="7">
        <f t="shared" si="2536"/>
        <v>895.19280000000003</v>
      </c>
      <c r="Q40615" s="13">
        <f t="shared" si="2537"/>
        <v>1.8516681546142909E-2</v>
      </c>
      <c r="R40615" s="7">
        <f t="shared" si="2538"/>
        <v>16.576000000000001</v>
      </c>
      <c r="S40615">
        <f t="shared" si="2539"/>
        <v>0</v>
      </c>
      <c r="T40615">
        <v>0</v>
      </c>
      <c r="U40615" s="13">
        <f>1/COUNTIF(B:B,Orders[[#This Row],[Order ID]])</f>
        <v>0.14285714285714285</v>
      </c>
      <c r="V40615">
        <f>IF(SUMIF(F:F,Orders[[#This Row],[DW_Customer]],U:U)&gt;1,1,0)</f>
        <v>1</v>
      </c>
    </row>
    <row r="40616" spans="1:22" x14ac:dyDescent="0.35">
      <c r="A40616">
        <v>64218</v>
      </c>
      <c r="B40616" s="1" t="s">
        <v>6889</v>
      </c>
      <c r="C40616" s="2">
        <v>41915</v>
      </c>
      <c r="D40616" s="2">
        <v>41915</v>
      </c>
      <c r="E40616" s="1" t="s">
        <v>26364</v>
      </c>
      <c r="F40616" s="1">
        <v>101169</v>
      </c>
      <c r="G40616" s="15">
        <v>0</v>
      </c>
      <c r="H40616" s="1" t="s">
        <v>24511</v>
      </c>
      <c r="I40616" s="1">
        <v>594</v>
      </c>
      <c r="J40616" s="19">
        <v>71556</v>
      </c>
      <c r="K40616" s="1">
        <v>0</v>
      </c>
      <c r="L40616" s="1">
        <v>2</v>
      </c>
      <c r="M40616" s="1">
        <v>0.2</v>
      </c>
      <c r="N40616" s="1">
        <v>1</v>
      </c>
      <c r="O40616" s="7">
        <f>VLOOKUP(J40616,DIM_Products!A:G,6,FALSE) * L40616 * (1-M40616)</f>
        <v>179.32799999999997</v>
      </c>
      <c r="P40616" s="7">
        <f t="shared" si="2536"/>
        <v>895.19280000000003</v>
      </c>
      <c r="Q40616" s="13">
        <f t="shared" si="2537"/>
        <v>0.20032332699726804</v>
      </c>
      <c r="R40616" s="7">
        <f t="shared" si="2538"/>
        <v>179.32799999999997</v>
      </c>
      <c r="S40616">
        <f t="shared" si="2539"/>
        <v>0</v>
      </c>
      <c r="T40616">
        <v>0</v>
      </c>
      <c r="U40616" s="13">
        <f>1/COUNTIF(B:B,Orders[[#This Row],[Order ID]])</f>
        <v>0.14285714285714285</v>
      </c>
      <c r="V40616">
        <f>IF(SUMIF(F:F,Orders[[#This Row],[DW_Customer]],U:U)&gt;1,1,0)</f>
        <v>1</v>
      </c>
    </row>
    <row r="40617" spans="1:22" x14ac:dyDescent="0.35">
      <c r="A40617">
        <v>67246</v>
      </c>
      <c r="B40617" s="1" t="s">
        <v>6889</v>
      </c>
      <c r="C40617" s="2">
        <v>41915</v>
      </c>
      <c r="D40617" s="2">
        <v>41915</v>
      </c>
      <c r="E40617" s="1" t="s">
        <v>26364</v>
      </c>
      <c r="F40617" s="1">
        <v>101169</v>
      </c>
      <c r="G40617" s="15">
        <v>0</v>
      </c>
      <c r="H40617" s="1" t="s">
        <v>24511</v>
      </c>
      <c r="I40617" s="1">
        <v>594</v>
      </c>
      <c r="J40617" s="19">
        <v>71383</v>
      </c>
      <c r="K40617" s="1">
        <v>0</v>
      </c>
      <c r="L40617" s="1">
        <v>2</v>
      </c>
      <c r="M40617" s="1">
        <v>0.2</v>
      </c>
      <c r="N40617" s="1">
        <v>1</v>
      </c>
      <c r="O40617" s="7">
        <f>VLOOKUP(J40617,DIM_Products!A:G,6,FALSE) * L40617 * (1-M40617)</f>
        <v>137.904</v>
      </c>
      <c r="P40617" s="7">
        <f t="shared" si="2536"/>
        <v>895.19280000000003</v>
      </c>
      <c r="Q40617" s="13">
        <f t="shared" si="2537"/>
        <v>0.15404949637664644</v>
      </c>
      <c r="R40617" s="7">
        <f t="shared" si="2538"/>
        <v>137.904</v>
      </c>
      <c r="S40617">
        <f t="shared" si="2539"/>
        <v>0</v>
      </c>
      <c r="T40617">
        <v>0</v>
      </c>
      <c r="U40617" s="13">
        <f>1/COUNTIF(B:B,Orders[[#This Row],[Order ID]])</f>
        <v>0.14285714285714285</v>
      </c>
      <c r="V40617">
        <f>IF(SUMIF(F:F,Orders[[#This Row],[DW_Customer]],U:U)&gt;1,1,0)</f>
        <v>1</v>
      </c>
    </row>
    <row r="40618" spans="1:22" x14ac:dyDescent="0.35">
      <c r="A40618">
        <v>35360</v>
      </c>
      <c r="B40618" s="1" t="s">
        <v>9248</v>
      </c>
      <c r="C40618" s="2">
        <v>41997</v>
      </c>
      <c r="D40618" s="2">
        <v>42002</v>
      </c>
      <c r="E40618" s="1" t="s">
        <v>24501</v>
      </c>
      <c r="F40618" s="1">
        <v>100645</v>
      </c>
      <c r="G40618" s="15">
        <v>0</v>
      </c>
      <c r="H40618" s="1" t="s">
        <v>24510</v>
      </c>
      <c r="I40618" s="1">
        <v>0</v>
      </c>
      <c r="J40618" s="19">
        <v>70311</v>
      </c>
      <c r="K40618" s="1">
        <v>0</v>
      </c>
      <c r="L40618" s="1">
        <v>3</v>
      </c>
      <c r="M40618" s="1">
        <v>0</v>
      </c>
      <c r="N40618" s="1">
        <v>1</v>
      </c>
      <c r="O40618" s="7">
        <f>VLOOKUP(J40618,DIM_Products!A:G,6,FALSE) * L40618 * (1-M40618)</f>
        <v>155.70000000000002</v>
      </c>
      <c r="P40618" s="7">
        <f t="shared" si="2536"/>
        <v>3444.4630000000002</v>
      </c>
      <c r="Q40618" s="13">
        <f t="shared" si="2537"/>
        <v>4.520298229361152E-2</v>
      </c>
      <c r="R40618" s="7">
        <f t="shared" si="2538"/>
        <v>155.70000000000002</v>
      </c>
      <c r="S40618">
        <f t="shared" si="2539"/>
        <v>5</v>
      </c>
      <c r="T40618">
        <v>0</v>
      </c>
      <c r="U40618" s="13">
        <f>1/COUNTIF(B:B,Orders[[#This Row],[Order ID]])</f>
        <v>0.2</v>
      </c>
      <c r="V40618">
        <f>IF(SUMIF(F:F,Orders[[#This Row],[DW_Customer]],U:U)&gt;1,1,0)</f>
        <v>1</v>
      </c>
    </row>
    <row r="40619" spans="1:22" x14ac:dyDescent="0.35">
      <c r="A40619">
        <v>37246</v>
      </c>
      <c r="B40619" s="1" t="s">
        <v>9248</v>
      </c>
      <c r="C40619" s="2">
        <v>41997</v>
      </c>
      <c r="D40619" s="2">
        <v>42002</v>
      </c>
      <c r="E40619" s="1" t="s">
        <v>24501</v>
      </c>
      <c r="F40619" s="1">
        <v>100645</v>
      </c>
      <c r="G40619" s="15">
        <v>0</v>
      </c>
      <c r="H40619" s="1" t="s">
        <v>24510</v>
      </c>
      <c r="I40619" s="1">
        <v>0</v>
      </c>
      <c r="J40619" s="19">
        <v>70791</v>
      </c>
      <c r="K40619" s="1">
        <v>0</v>
      </c>
      <c r="L40619" s="1">
        <v>4</v>
      </c>
      <c r="M40619" s="1">
        <v>0</v>
      </c>
      <c r="N40619" s="1">
        <v>1</v>
      </c>
      <c r="O40619" s="7">
        <f>VLOOKUP(J40619,DIM_Products!A:G,6,FALSE) * L40619 * (1-M40619)</f>
        <v>23.688000000000002</v>
      </c>
      <c r="P40619" s="7">
        <f t="shared" si="2536"/>
        <v>3444.4630000000002</v>
      </c>
      <c r="Q40619" s="13">
        <f t="shared" si="2537"/>
        <v>6.8771242425887582E-3</v>
      </c>
      <c r="R40619" s="7">
        <f t="shared" si="2538"/>
        <v>23.688000000000002</v>
      </c>
      <c r="S40619">
        <f t="shared" si="2539"/>
        <v>5</v>
      </c>
      <c r="T40619">
        <v>0</v>
      </c>
      <c r="U40619" s="13">
        <f>1/COUNTIF(B:B,Orders[[#This Row],[Order ID]])</f>
        <v>0.2</v>
      </c>
      <c r="V40619">
        <f>IF(SUMIF(F:F,Orders[[#This Row],[DW_Customer]],U:U)&gt;1,1,0)</f>
        <v>1</v>
      </c>
    </row>
    <row r="40620" spans="1:22" x14ac:dyDescent="0.35">
      <c r="A40620">
        <v>42892</v>
      </c>
      <c r="B40620" s="1" t="s">
        <v>9248</v>
      </c>
      <c r="C40620" s="2">
        <v>41997</v>
      </c>
      <c r="D40620" s="2">
        <v>42002</v>
      </c>
      <c r="E40620" s="1" t="s">
        <v>24501</v>
      </c>
      <c r="F40620" s="1">
        <v>100645</v>
      </c>
      <c r="G40620" s="15">
        <v>0</v>
      </c>
      <c r="H40620" s="1" t="s">
        <v>24510</v>
      </c>
      <c r="I40620" s="1">
        <v>0</v>
      </c>
      <c r="J40620" s="19">
        <v>71283</v>
      </c>
      <c r="K40620" s="1">
        <v>0</v>
      </c>
      <c r="L40620" s="1">
        <v>3</v>
      </c>
      <c r="M40620" s="1">
        <v>0</v>
      </c>
      <c r="N40620" s="1">
        <v>1</v>
      </c>
      <c r="O40620" s="7">
        <f>VLOOKUP(J40620,DIM_Products!A:G,6,FALSE) * L40620 * (1-M40620)</f>
        <v>971.59500000000003</v>
      </c>
      <c r="P40620" s="7">
        <f t="shared" si="2536"/>
        <v>3444.4630000000002</v>
      </c>
      <c r="Q40620" s="13">
        <f t="shared" si="2537"/>
        <v>0.2820744481795856</v>
      </c>
      <c r="R40620" s="7">
        <f t="shared" si="2538"/>
        <v>971.59500000000003</v>
      </c>
      <c r="S40620">
        <f t="shared" si="2539"/>
        <v>5</v>
      </c>
      <c r="T40620">
        <v>0</v>
      </c>
      <c r="U40620" s="13">
        <f>1/COUNTIF(B:B,Orders[[#This Row],[Order ID]])</f>
        <v>0.2</v>
      </c>
      <c r="V40620">
        <f>IF(SUMIF(F:F,Orders[[#This Row],[DW_Customer]],U:U)&gt;1,1,0)</f>
        <v>1</v>
      </c>
    </row>
    <row r="40621" spans="1:22" x14ac:dyDescent="0.35">
      <c r="A40621">
        <v>53568</v>
      </c>
      <c r="B40621" s="1" t="s">
        <v>9248</v>
      </c>
      <c r="C40621" s="2">
        <v>41997</v>
      </c>
      <c r="D40621" s="2">
        <v>42002</v>
      </c>
      <c r="E40621" s="1" t="s">
        <v>24501</v>
      </c>
      <c r="F40621" s="1">
        <v>100645</v>
      </c>
      <c r="G40621" s="15">
        <v>0</v>
      </c>
      <c r="H40621" s="1" t="s">
        <v>24510</v>
      </c>
      <c r="I40621" s="1">
        <v>0</v>
      </c>
      <c r="J40621" s="19">
        <v>70603</v>
      </c>
      <c r="K40621" s="1">
        <v>0</v>
      </c>
      <c r="L40621" s="1">
        <v>4</v>
      </c>
      <c r="M40621" s="1">
        <v>0</v>
      </c>
      <c r="N40621" s="1">
        <v>1</v>
      </c>
      <c r="O40621" s="7">
        <f>VLOOKUP(J40621,DIM_Products!A:G,6,FALSE) * L40621 * (1-M40621)</f>
        <v>2273.16</v>
      </c>
      <c r="P40621" s="7">
        <f t="shared" si="2536"/>
        <v>3444.4630000000002</v>
      </c>
      <c r="Q40621" s="13">
        <f t="shared" si="2537"/>
        <v>0.65994612222572857</v>
      </c>
      <c r="R40621" s="7">
        <f t="shared" si="2538"/>
        <v>2273.16</v>
      </c>
      <c r="S40621">
        <f t="shared" si="2539"/>
        <v>5</v>
      </c>
      <c r="T40621">
        <v>0</v>
      </c>
      <c r="U40621" s="13">
        <f>1/COUNTIF(B:B,Orders[[#This Row],[Order ID]])</f>
        <v>0.2</v>
      </c>
      <c r="V40621">
        <f>IF(SUMIF(F:F,Orders[[#This Row],[DW_Customer]],U:U)&gt;1,1,0)</f>
        <v>1</v>
      </c>
    </row>
    <row r="40622" spans="1:22" x14ac:dyDescent="0.35">
      <c r="A40622">
        <v>59238</v>
      </c>
      <c r="B40622" s="1" t="s">
        <v>9248</v>
      </c>
      <c r="C40622" s="2">
        <v>41997</v>
      </c>
      <c r="D40622" s="2">
        <v>42002</v>
      </c>
      <c r="E40622" s="1" t="s">
        <v>24501</v>
      </c>
      <c r="F40622" s="1">
        <v>100645</v>
      </c>
      <c r="G40622" s="15">
        <v>0</v>
      </c>
      <c r="H40622" s="1" t="s">
        <v>24510</v>
      </c>
      <c r="I40622" s="1">
        <v>0</v>
      </c>
      <c r="J40622" s="19">
        <v>70714</v>
      </c>
      <c r="K40622" s="1">
        <v>0</v>
      </c>
      <c r="L40622" s="1">
        <v>2</v>
      </c>
      <c r="M40622" s="1">
        <v>0</v>
      </c>
      <c r="N40622" s="1">
        <v>1</v>
      </c>
      <c r="O40622" s="7">
        <f>VLOOKUP(J40622,DIM_Products!A:G,6,FALSE) * L40622 * (1-M40622)</f>
        <v>20.32</v>
      </c>
      <c r="P40622" s="7">
        <f t="shared" si="2536"/>
        <v>3444.4630000000002</v>
      </c>
      <c r="Q40622" s="13">
        <f t="shared" si="2537"/>
        <v>5.8993230584854593E-3</v>
      </c>
      <c r="R40622" s="7">
        <f t="shared" si="2538"/>
        <v>20.32</v>
      </c>
      <c r="S40622">
        <f t="shared" si="2539"/>
        <v>5</v>
      </c>
      <c r="T40622">
        <v>0</v>
      </c>
      <c r="U40622" s="13">
        <f>1/COUNTIF(B:B,Orders[[#This Row],[Order ID]])</f>
        <v>0.2</v>
      </c>
      <c r="V40622">
        <f>IF(SUMIF(F:F,Orders[[#This Row],[DW_Customer]],U:U)&gt;1,1,0)</f>
        <v>1</v>
      </c>
    </row>
    <row r="40623" spans="1:22" x14ac:dyDescent="0.35">
      <c r="A40623">
        <v>37561</v>
      </c>
      <c r="B40623" s="1" t="s">
        <v>12923</v>
      </c>
      <c r="C40623" s="2">
        <v>41709</v>
      </c>
      <c r="D40623" s="2">
        <v>41709</v>
      </c>
      <c r="E40623" s="1" t="s">
        <v>26364</v>
      </c>
      <c r="F40623" s="1">
        <v>100714</v>
      </c>
      <c r="G40623" s="15">
        <v>0</v>
      </c>
      <c r="H40623" s="1" t="s">
        <v>24511</v>
      </c>
      <c r="I40623" s="1">
        <v>791</v>
      </c>
      <c r="J40623" s="19">
        <v>71237</v>
      </c>
      <c r="K40623" s="1">
        <v>0</v>
      </c>
      <c r="L40623" s="1">
        <v>3</v>
      </c>
      <c r="M40623" s="1">
        <v>0.2</v>
      </c>
      <c r="N40623" s="1">
        <v>1</v>
      </c>
      <c r="O40623" s="7">
        <f>VLOOKUP(J40623,DIM_Products!A:G,6,FALSE) * L40623 * (1-M40623)</f>
        <v>907.92000000000007</v>
      </c>
      <c r="P40623" s="7">
        <f t="shared" si="2536"/>
        <v>907.92000000000007</v>
      </c>
      <c r="Q40623" s="13">
        <f t="shared" si="2537"/>
        <v>1</v>
      </c>
      <c r="R40623" s="7">
        <f t="shared" si="2538"/>
        <v>907.92000000000007</v>
      </c>
      <c r="S40623">
        <f t="shared" si="2539"/>
        <v>0</v>
      </c>
      <c r="T40623">
        <v>1</v>
      </c>
      <c r="U40623" s="13">
        <f>1/COUNTIF(B:B,Orders[[#This Row],[Order ID]])</f>
        <v>1</v>
      </c>
      <c r="V40623">
        <f>IF(SUMIF(F:F,Orders[[#This Row],[DW_Customer]],U:U)&gt;1,1,0)</f>
        <v>1</v>
      </c>
    </row>
    <row r="40624" spans="1:22" x14ac:dyDescent="0.35">
      <c r="A40624">
        <v>69652</v>
      </c>
      <c r="B40624" s="1" t="s">
        <v>24010</v>
      </c>
      <c r="C40624" s="2">
        <v>41694</v>
      </c>
      <c r="D40624" s="2">
        <v>41694</v>
      </c>
      <c r="E40624" s="1" t="s">
        <v>26364</v>
      </c>
      <c r="F40624" s="1">
        <v>100724</v>
      </c>
      <c r="G40624" s="15">
        <v>0</v>
      </c>
      <c r="H40624" s="1" t="s">
        <v>24511</v>
      </c>
      <c r="I40624" s="1">
        <v>340</v>
      </c>
      <c r="J40624" s="19">
        <v>71548</v>
      </c>
      <c r="K40624" s="1">
        <v>0</v>
      </c>
      <c r="L40624" s="1">
        <v>5</v>
      </c>
      <c r="M40624" s="1">
        <v>0.6</v>
      </c>
      <c r="N40624" s="1">
        <v>1</v>
      </c>
      <c r="O40624" s="7">
        <f>VLOOKUP(J40624,DIM_Products!A:G,6,FALSE) * L40624 * (1-M40624)</f>
        <v>91.96</v>
      </c>
      <c r="P40624" s="7">
        <f t="shared" si="2536"/>
        <v>91.96</v>
      </c>
      <c r="Q40624" s="13">
        <f t="shared" si="2537"/>
        <v>1</v>
      </c>
      <c r="R40624" s="7">
        <f t="shared" si="2538"/>
        <v>91.96</v>
      </c>
      <c r="S40624">
        <f t="shared" si="2539"/>
        <v>0</v>
      </c>
      <c r="T40624">
        <v>0</v>
      </c>
      <c r="U40624" s="13">
        <f>1/COUNTIF(B:B,Orders[[#This Row],[Order ID]])</f>
        <v>1</v>
      </c>
      <c r="V40624">
        <f>IF(SUMIF(F:F,Orders[[#This Row],[DW_Customer]],U:U)&gt;1,1,0)</f>
        <v>1</v>
      </c>
    </row>
    <row r="40625" spans="1:22" x14ac:dyDescent="0.35">
      <c r="A40625">
        <v>61076</v>
      </c>
      <c r="B40625" s="1" t="s">
        <v>21744</v>
      </c>
      <c r="C40625" s="2">
        <v>41688</v>
      </c>
      <c r="D40625" s="2">
        <v>41692</v>
      </c>
      <c r="E40625" s="1" t="s">
        <v>24501</v>
      </c>
      <c r="F40625" s="1">
        <v>100588</v>
      </c>
      <c r="G40625" s="15">
        <v>0</v>
      </c>
      <c r="H40625" s="1" t="s">
        <v>24510</v>
      </c>
      <c r="I40625" s="1">
        <v>0</v>
      </c>
      <c r="J40625" s="19">
        <v>70223</v>
      </c>
      <c r="K40625" s="1">
        <v>0</v>
      </c>
      <c r="L40625" s="1">
        <v>3</v>
      </c>
      <c r="M40625" s="1">
        <v>0</v>
      </c>
      <c r="N40625" s="1">
        <v>1</v>
      </c>
      <c r="O40625" s="7">
        <f>VLOOKUP(J40625,DIM_Products!A:G,6,FALSE) * L40625 * (1-M40625)</f>
        <v>390.58199999999999</v>
      </c>
      <c r="P40625" s="7">
        <f t="shared" si="2536"/>
        <v>390.58199999999999</v>
      </c>
      <c r="Q40625" s="13">
        <f t="shared" si="2537"/>
        <v>1</v>
      </c>
      <c r="R40625" s="7">
        <f t="shared" si="2538"/>
        <v>390.58199999999999</v>
      </c>
      <c r="S40625">
        <f t="shared" si="2539"/>
        <v>4</v>
      </c>
      <c r="T40625">
        <v>0</v>
      </c>
      <c r="U40625" s="13">
        <f>1/COUNTIF(B:B,Orders[[#This Row],[Order ID]])</f>
        <v>1</v>
      </c>
      <c r="V40625">
        <f>IF(SUMIF(F:F,Orders[[#This Row],[DW_Customer]],U:U)&gt;1,1,0)</f>
        <v>1</v>
      </c>
    </row>
    <row r="40626" spans="1:22" x14ac:dyDescent="0.35">
      <c r="A40626">
        <v>62450</v>
      </c>
      <c r="B40626" s="1" t="s">
        <v>24209</v>
      </c>
      <c r="C40626" s="2">
        <v>41771</v>
      </c>
      <c r="D40626" s="2">
        <v>41771</v>
      </c>
      <c r="E40626" s="1" t="s">
        <v>26364</v>
      </c>
      <c r="F40626" s="1">
        <v>101211</v>
      </c>
      <c r="G40626" s="15">
        <v>0</v>
      </c>
      <c r="H40626" s="1" t="s">
        <v>24511</v>
      </c>
      <c r="I40626" s="1">
        <v>970</v>
      </c>
      <c r="J40626" s="19">
        <v>70661</v>
      </c>
      <c r="K40626" s="1">
        <v>0</v>
      </c>
      <c r="L40626" s="1">
        <v>2</v>
      </c>
      <c r="M40626" s="1">
        <v>0.4</v>
      </c>
      <c r="N40626" s="1">
        <v>1</v>
      </c>
      <c r="O40626" s="7">
        <f>VLOOKUP(J40626,DIM_Products!A:G,6,FALSE) * L40626 * (1-M40626)</f>
        <v>32.4</v>
      </c>
      <c r="P40626" s="7">
        <f t="shared" si="2536"/>
        <v>32.4</v>
      </c>
      <c r="Q40626" s="13">
        <f t="shared" si="2537"/>
        <v>1</v>
      </c>
      <c r="R40626" s="7">
        <f t="shared" si="2538"/>
        <v>32.4</v>
      </c>
      <c r="S40626">
        <f t="shared" si="2539"/>
        <v>0</v>
      </c>
      <c r="T40626">
        <v>0</v>
      </c>
      <c r="U40626" s="13">
        <f>1/COUNTIF(B:B,Orders[[#This Row],[Order ID]])</f>
        <v>1</v>
      </c>
      <c r="V40626">
        <f>IF(SUMIF(F:F,Orders[[#This Row],[DW_Customer]],U:U)&gt;1,1,0)</f>
        <v>1</v>
      </c>
    </row>
    <row r="40627" spans="1:22" x14ac:dyDescent="0.35">
      <c r="A40627">
        <v>30615</v>
      </c>
      <c r="B40627" s="1" t="s">
        <v>5716</v>
      </c>
      <c r="C40627" s="2">
        <v>41898</v>
      </c>
      <c r="D40627" s="2">
        <v>41898</v>
      </c>
      <c r="E40627" s="1" t="s">
        <v>26364</v>
      </c>
      <c r="F40627" s="1">
        <v>101106</v>
      </c>
      <c r="G40627" s="15">
        <v>0</v>
      </c>
      <c r="H40627" s="1" t="s">
        <v>24511</v>
      </c>
      <c r="I40627" s="1">
        <v>213</v>
      </c>
      <c r="J40627" s="19">
        <v>70330</v>
      </c>
      <c r="K40627" s="1">
        <v>0</v>
      </c>
      <c r="L40627" s="1">
        <v>7</v>
      </c>
      <c r="M40627" s="1">
        <v>0.2</v>
      </c>
      <c r="N40627" s="1">
        <v>1</v>
      </c>
      <c r="O40627" s="7">
        <f>VLOOKUP(J40627,DIM_Products!A:G,6,FALSE) * L40627 * (1-M40627)</f>
        <v>159.76800000000003</v>
      </c>
      <c r="P40627" s="7">
        <f t="shared" si="2536"/>
        <v>2727.9288000000001</v>
      </c>
      <c r="Q40627" s="13">
        <f t="shared" si="2537"/>
        <v>5.8567510999553957E-2</v>
      </c>
      <c r="R40627" s="7">
        <f t="shared" si="2538"/>
        <v>159.76800000000003</v>
      </c>
      <c r="S40627">
        <f t="shared" si="2539"/>
        <v>0</v>
      </c>
      <c r="T40627">
        <v>0</v>
      </c>
      <c r="U40627" s="13">
        <f>1/COUNTIF(B:B,Orders[[#This Row],[Order ID]])</f>
        <v>0.33333333333333331</v>
      </c>
      <c r="V40627">
        <f>IF(SUMIF(F:F,Orders[[#This Row],[DW_Customer]],U:U)&gt;1,1,0)</f>
        <v>1</v>
      </c>
    </row>
    <row r="40628" spans="1:22" x14ac:dyDescent="0.35">
      <c r="A40628">
        <v>38868</v>
      </c>
      <c r="B40628" s="1" t="s">
        <v>5716</v>
      </c>
      <c r="C40628" s="2">
        <v>41898</v>
      </c>
      <c r="D40628" s="2">
        <v>41898</v>
      </c>
      <c r="E40628" s="1" t="s">
        <v>26364</v>
      </c>
      <c r="F40628" s="1">
        <v>101106</v>
      </c>
      <c r="G40628" s="15">
        <v>0</v>
      </c>
      <c r="H40628" s="1" t="s">
        <v>24511</v>
      </c>
      <c r="I40628" s="1">
        <v>213</v>
      </c>
      <c r="J40628" s="19">
        <v>70093</v>
      </c>
      <c r="K40628" s="1">
        <v>0</v>
      </c>
      <c r="L40628" s="1">
        <v>7</v>
      </c>
      <c r="M40628" s="1">
        <v>0.2</v>
      </c>
      <c r="N40628" s="1">
        <v>1</v>
      </c>
      <c r="O40628" s="7">
        <f>VLOOKUP(J40628,DIM_Products!A:G,6,FALSE) * L40628 * (1-M40628)</f>
        <v>2220.9767999999999</v>
      </c>
      <c r="P40628" s="7">
        <f t="shared" si="2536"/>
        <v>2727.9288000000001</v>
      </c>
      <c r="Q40628" s="13">
        <f t="shared" si="2537"/>
        <v>0.81416230511588128</v>
      </c>
      <c r="R40628" s="7">
        <f t="shared" si="2538"/>
        <v>2220.9767999999999</v>
      </c>
      <c r="S40628">
        <f t="shared" si="2539"/>
        <v>0</v>
      </c>
      <c r="T40628">
        <v>0</v>
      </c>
      <c r="U40628" s="13">
        <f>1/COUNTIF(B:B,Orders[[#This Row],[Order ID]])</f>
        <v>0.33333333333333331</v>
      </c>
      <c r="V40628">
        <f>IF(SUMIF(F:F,Orders[[#This Row],[DW_Customer]],U:U)&gt;1,1,0)</f>
        <v>1</v>
      </c>
    </row>
    <row r="40629" spans="1:22" x14ac:dyDescent="0.35">
      <c r="A40629">
        <v>44862</v>
      </c>
      <c r="B40629" s="1" t="s">
        <v>5716</v>
      </c>
      <c r="C40629" s="2">
        <v>41898</v>
      </c>
      <c r="D40629" s="2">
        <v>41898</v>
      </c>
      <c r="E40629" s="1" t="s">
        <v>26364</v>
      </c>
      <c r="F40629" s="1">
        <v>101106</v>
      </c>
      <c r="G40629" s="15">
        <v>0</v>
      </c>
      <c r="H40629" s="1" t="s">
        <v>24511</v>
      </c>
      <c r="I40629" s="1">
        <v>213</v>
      </c>
      <c r="J40629" s="19">
        <v>70236</v>
      </c>
      <c r="K40629" s="1">
        <v>0</v>
      </c>
      <c r="L40629" s="1">
        <v>3</v>
      </c>
      <c r="M40629" s="1">
        <v>0.2</v>
      </c>
      <c r="N40629" s="1">
        <v>1</v>
      </c>
      <c r="O40629" s="7">
        <f>VLOOKUP(J40629,DIM_Products!A:G,6,FALSE) * L40629 * (1-M40629)</f>
        <v>347.18400000000003</v>
      </c>
      <c r="P40629" s="7">
        <f t="shared" si="2536"/>
        <v>2727.9288000000001</v>
      </c>
      <c r="Q40629" s="13">
        <f t="shared" si="2537"/>
        <v>0.12727018388456474</v>
      </c>
      <c r="R40629" s="7">
        <f t="shared" si="2538"/>
        <v>347.18400000000003</v>
      </c>
      <c r="S40629">
        <f t="shared" si="2539"/>
        <v>0</v>
      </c>
      <c r="T40629">
        <v>0</v>
      </c>
      <c r="U40629" s="13">
        <f>1/COUNTIF(B:B,Orders[[#This Row],[Order ID]])</f>
        <v>0.33333333333333331</v>
      </c>
      <c r="V40629">
        <f>IF(SUMIF(F:F,Orders[[#This Row],[DW_Customer]],U:U)&gt;1,1,0)</f>
        <v>1</v>
      </c>
    </row>
    <row r="40630" spans="1:22" x14ac:dyDescent="0.35">
      <c r="A40630">
        <v>43767</v>
      </c>
      <c r="B40630" s="1" t="s">
        <v>10952</v>
      </c>
      <c r="C40630" s="2">
        <v>41885</v>
      </c>
      <c r="D40630" s="2">
        <v>41885</v>
      </c>
      <c r="E40630" s="1" t="s">
        <v>26364</v>
      </c>
      <c r="F40630" s="1">
        <v>100489</v>
      </c>
      <c r="G40630" s="15">
        <v>0</v>
      </c>
      <c r="H40630" s="1" t="s">
        <v>24511</v>
      </c>
      <c r="I40630" s="1">
        <v>971</v>
      </c>
      <c r="J40630" s="19">
        <v>71416</v>
      </c>
      <c r="K40630" s="1">
        <v>0</v>
      </c>
      <c r="L40630" s="1">
        <v>2</v>
      </c>
      <c r="M40630" s="1">
        <v>0.2</v>
      </c>
      <c r="N40630" s="1">
        <v>1</v>
      </c>
      <c r="O40630" s="7">
        <f>VLOOKUP(J40630,DIM_Products!A:G,6,FALSE) * L40630 * (1-M40630)</f>
        <v>59.376000000000005</v>
      </c>
      <c r="P40630" s="7">
        <f t="shared" si="2536"/>
        <v>1918.0560000000003</v>
      </c>
      <c r="Q40630" s="13">
        <f t="shared" si="2537"/>
        <v>3.0956343297588809E-2</v>
      </c>
      <c r="R40630" s="7">
        <f t="shared" si="2538"/>
        <v>59.376000000000005</v>
      </c>
      <c r="S40630">
        <f t="shared" si="2539"/>
        <v>0</v>
      </c>
      <c r="T40630">
        <v>1</v>
      </c>
      <c r="U40630" s="13">
        <f>1/COUNTIF(B:B,Orders[[#This Row],[Order ID]])</f>
        <v>0.5</v>
      </c>
      <c r="V40630">
        <f>IF(SUMIF(F:F,Orders[[#This Row],[DW_Customer]],U:U)&gt;1,1,0)</f>
        <v>1</v>
      </c>
    </row>
    <row r="40631" spans="1:22" x14ac:dyDescent="0.35">
      <c r="A40631">
        <v>65967</v>
      </c>
      <c r="B40631" s="1" t="s">
        <v>10952</v>
      </c>
      <c r="C40631" s="2">
        <v>41885</v>
      </c>
      <c r="D40631" s="2">
        <v>41885</v>
      </c>
      <c r="E40631" s="1" t="s">
        <v>26364</v>
      </c>
      <c r="F40631" s="1">
        <v>100489</v>
      </c>
      <c r="G40631" s="15">
        <v>0</v>
      </c>
      <c r="H40631" s="1" t="s">
        <v>24511</v>
      </c>
      <c r="I40631" s="1">
        <v>971</v>
      </c>
      <c r="J40631" s="19">
        <v>70425</v>
      </c>
      <c r="K40631" s="1">
        <v>0</v>
      </c>
      <c r="L40631" s="1">
        <v>5</v>
      </c>
      <c r="M40631" s="1">
        <v>0.2</v>
      </c>
      <c r="N40631" s="1">
        <v>1</v>
      </c>
      <c r="O40631" s="7">
        <f>VLOOKUP(J40631,DIM_Products!A:G,6,FALSE) * L40631 * (1-M40631)</f>
        <v>1858.6800000000003</v>
      </c>
      <c r="P40631" s="7">
        <f t="shared" si="2536"/>
        <v>1918.0560000000003</v>
      </c>
      <c r="Q40631" s="13">
        <f t="shared" si="2537"/>
        <v>0.96904365670241122</v>
      </c>
      <c r="R40631" s="7">
        <f t="shared" si="2538"/>
        <v>1858.6800000000003</v>
      </c>
      <c r="S40631">
        <f t="shared" si="2539"/>
        <v>0</v>
      </c>
      <c r="T40631">
        <v>1</v>
      </c>
      <c r="U40631" s="13">
        <f>1/COUNTIF(B:B,Orders[[#This Row],[Order ID]])</f>
        <v>0.5</v>
      </c>
      <c r="V40631">
        <f>IF(SUMIF(F:F,Orders[[#This Row],[DW_Customer]],U:U)&gt;1,1,0)</f>
        <v>1</v>
      </c>
    </row>
    <row r="40632" spans="1:22" x14ac:dyDescent="0.35">
      <c r="A40632">
        <v>35615</v>
      </c>
      <c r="B40632" s="1" t="s">
        <v>5979</v>
      </c>
      <c r="C40632" s="2">
        <v>41946</v>
      </c>
      <c r="D40632" s="2">
        <v>41946</v>
      </c>
      <c r="E40632" s="1" t="s">
        <v>26364</v>
      </c>
      <c r="F40632" s="1">
        <v>100771</v>
      </c>
      <c r="G40632" s="15">
        <v>0</v>
      </c>
      <c r="H40632" s="1" t="s">
        <v>24511</v>
      </c>
      <c r="I40632" s="1">
        <v>123</v>
      </c>
      <c r="J40632" s="19">
        <v>71065</v>
      </c>
      <c r="K40632" s="1">
        <v>0</v>
      </c>
      <c r="L40632" s="1">
        <v>6</v>
      </c>
      <c r="M40632" s="1">
        <v>0.2</v>
      </c>
      <c r="N40632" s="1">
        <v>1</v>
      </c>
      <c r="O40632" s="7">
        <f>VLOOKUP(J40632,DIM_Products!A:G,6,FALSE) * L40632 * (1-M40632)</f>
        <v>84.672000000000011</v>
      </c>
      <c r="P40632" s="7">
        <f t="shared" si="2536"/>
        <v>1382.124</v>
      </c>
      <c r="Q40632" s="13">
        <f t="shared" si="2537"/>
        <v>6.1262231174626883E-2</v>
      </c>
      <c r="R40632" s="7">
        <f t="shared" si="2538"/>
        <v>84.672000000000011</v>
      </c>
      <c r="S40632">
        <f t="shared" si="2539"/>
        <v>0</v>
      </c>
      <c r="T40632">
        <v>1</v>
      </c>
      <c r="U40632" s="13">
        <f>1/COUNTIF(B:B,Orders[[#This Row],[Order ID]])</f>
        <v>0.16666666666666666</v>
      </c>
      <c r="V40632">
        <f>IF(SUMIF(F:F,Orders[[#This Row],[DW_Customer]],U:U)&gt;1,1,0)</f>
        <v>1</v>
      </c>
    </row>
    <row r="40633" spans="1:22" x14ac:dyDescent="0.35">
      <c r="A40633">
        <v>35867</v>
      </c>
      <c r="B40633" s="1" t="s">
        <v>5979</v>
      </c>
      <c r="C40633" s="2">
        <v>41946</v>
      </c>
      <c r="D40633" s="2">
        <v>41946</v>
      </c>
      <c r="E40633" s="1" t="s">
        <v>26364</v>
      </c>
      <c r="F40633" s="1">
        <v>100771</v>
      </c>
      <c r="G40633" s="15">
        <v>0</v>
      </c>
      <c r="H40633" s="1" t="s">
        <v>24511</v>
      </c>
      <c r="I40633" s="1">
        <v>123</v>
      </c>
      <c r="J40633" s="19">
        <v>70854</v>
      </c>
      <c r="K40633" s="1">
        <v>0</v>
      </c>
      <c r="L40633" s="1">
        <v>7</v>
      </c>
      <c r="M40633" s="1">
        <v>0</v>
      </c>
      <c r="N40633" s="1">
        <v>1</v>
      </c>
      <c r="O40633" s="7">
        <f>VLOOKUP(J40633,DIM_Products!A:G,6,FALSE) * L40633 * (1-M40633)</f>
        <v>45.36</v>
      </c>
      <c r="P40633" s="7">
        <f t="shared" si="2536"/>
        <v>1382.124</v>
      </c>
      <c r="Q40633" s="13">
        <f t="shared" si="2537"/>
        <v>3.2819052414978685E-2</v>
      </c>
      <c r="R40633" s="7">
        <f t="shared" si="2538"/>
        <v>45.36</v>
      </c>
      <c r="S40633">
        <f t="shared" si="2539"/>
        <v>0</v>
      </c>
      <c r="T40633">
        <v>1</v>
      </c>
      <c r="U40633" s="13">
        <f>1/COUNTIF(B:B,Orders[[#This Row],[Order ID]])</f>
        <v>0.16666666666666666</v>
      </c>
      <c r="V40633">
        <f>IF(SUMIF(F:F,Orders[[#This Row],[DW_Customer]],U:U)&gt;1,1,0)</f>
        <v>1</v>
      </c>
    </row>
    <row r="40634" spans="1:22" x14ac:dyDescent="0.35">
      <c r="A40634">
        <v>51540</v>
      </c>
      <c r="B40634" s="1" t="s">
        <v>5979</v>
      </c>
      <c r="C40634" s="2">
        <v>41946</v>
      </c>
      <c r="D40634" s="2">
        <v>41946</v>
      </c>
      <c r="E40634" s="1" t="s">
        <v>26364</v>
      </c>
      <c r="F40634" s="1">
        <v>100771</v>
      </c>
      <c r="G40634" s="15">
        <v>0</v>
      </c>
      <c r="H40634" s="1" t="s">
        <v>24511</v>
      </c>
      <c r="I40634" s="1">
        <v>123</v>
      </c>
      <c r="J40634" s="19">
        <v>70649</v>
      </c>
      <c r="K40634" s="1">
        <v>0</v>
      </c>
      <c r="L40634" s="1">
        <v>7</v>
      </c>
      <c r="M40634" s="1">
        <v>0</v>
      </c>
      <c r="N40634" s="1">
        <v>1</v>
      </c>
      <c r="O40634" s="7">
        <f>VLOOKUP(J40634,DIM_Products!A:G,6,FALSE) * L40634 * (1-M40634)</f>
        <v>59.052</v>
      </c>
      <c r="P40634" s="7">
        <f t="shared" si="2536"/>
        <v>1382.124</v>
      </c>
      <c r="Q40634" s="13">
        <f t="shared" si="2537"/>
        <v>4.2725544162462992E-2</v>
      </c>
      <c r="R40634" s="7">
        <f t="shared" si="2538"/>
        <v>59.052</v>
      </c>
      <c r="S40634">
        <f t="shared" si="2539"/>
        <v>0</v>
      </c>
      <c r="T40634">
        <v>1</v>
      </c>
      <c r="U40634" s="13">
        <f>1/COUNTIF(B:B,Orders[[#This Row],[Order ID]])</f>
        <v>0.16666666666666666</v>
      </c>
      <c r="V40634">
        <f>IF(SUMIF(F:F,Orders[[#This Row],[DW_Customer]],U:U)&gt;1,1,0)</f>
        <v>1</v>
      </c>
    </row>
    <row r="40635" spans="1:22" x14ac:dyDescent="0.35">
      <c r="A40635">
        <v>62442</v>
      </c>
      <c r="B40635" s="1" t="s">
        <v>5979</v>
      </c>
      <c r="C40635" s="2">
        <v>41946</v>
      </c>
      <c r="D40635" s="2">
        <v>41946</v>
      </c>
      <c r="E40635" s="1" t="s">
        <v>26364</v>
      </c>
      <c r="F40635" s="1">
        <v>100771</v>
      </c>
      <c r="G40635" s="15">
        <v>0</v>
      </c>
      <c r="H40635" s="1" t="s">
        <v>24511</v>
      </c>
      <c r="I40635" s="1">
        <v>123</v>
      </c>
      <c r="J40635" s="19">
        <v>70419</v>
      </c>
      <c r="K40635" s="1">
        <v>0</v>
      </c>
      <c r="L40635" s="1">
        <v>3</v>
      </c>
      <c r="M40635" s="1">
        <v>0</v>
      </c>
      <c r="N40635" s="1">
        <v>1</v>
      </c>
      <c r="O40635" s="7">
        <f>VLOOKUP(J40635,DIM_Products!A:G,6,FALSE) * L40635 * (1-M40635)</f>
        <v>1009.3499999999999</v>
      </c>
      <c r="P40635" s="7">
        <f t="shared" si="2536"/>
        <v>1382.124</v>
      </c>
      <c r="Q40635" s="13">
        <f t="shared" si="2537"/>
        <v>0.73028903340076567</v>
      </c>
      <c r="R40635" s="7">
        <f t="shared" si="2538"/>
        <v>1009.3499999999999</v>
      </c>
      <c r="S40635">
        <f t="shared" si="2539"/>
        <v>0</v>
      </c>
      <c r="T40635">
        <v>1</v>
      </c>
      <c r="U40635" s="13">
        <f>1/COUNTIF(B:B,Orders[[#This Row],[Order ID]])</f>
        <v>0.16666666666666666</v>
      </c>
      <c r="V40635">
        <f>IF(SUMIF(F:F,Orders[[#This Row],[DW_Customer]],U:U)&gt;1,1,0)</f>
        <v>1</v>
      </c>
    </row>
    <row r="40636" spans="1:22" x14ac:dyDescent="0.35">
      <c r="A40636">
        <v>68472</v>
      </c>
      <c r="B40636" s="1" t="s">
        <v>5979</v>
      </c>
      <c r="C40636" s="2">
        <v>41946</v>
      </c>
      <c r="D40636" s="2">
        <v>41946</v>
      </c>
      <c r="E40636" s="1" t="s">
        <v>26364</v>
      </c>
      <c r="F40636" s="1">
        <v>100771</v>
      </c>
      <c r="G40636" s="15">
        <v>0</v>
      </c>
      <c r="H40636" s="1" t="s">
        <v>24511</v>
      </c>
      <c r="I40636" s="1">
        <v>123</v>
      </c>
      <c r="J40636" s="19">
        <v>70350</v>
      </c>
      <c r="K40636" s="1">
        <v>0</v>
      </c>
      <c r="L40636" s="1">
        <v>5</v>
      </c>
      <c r="M40636" s="1">
        <v>0</v>
      </c>
      <c r="N40636" s="1">
        <v>1</v>
      </c>
      <c r="O40636" s="7">
        <f>VLOOKUP(J40636,DIM_Products!A:G,6,FALSE) * L40636 * (1-M40636)</f>
        <v>94.950000000000017</v>
      </c>
      <c r="P40636" s="7">
        <f t="shared" si="2536"/>
        <v>1382.124</v>
      </c>
      <c r="Q40636" s="13">
        <f t="shared" si="2537"/>
        <v>6.8698611701989126E-2</v>
      </c>
      <c r="R40636" s="7">
        <f t="shared" si="2538"/>
        <v>94.950000000000017</v>
      </c>
      <c r="S40636">
        <f t="shared" si="2539"/>
        <v>0</v>
      </c>
      <c r="T40636">
        <v>1</v>
      </c>
      <c r="U40636" s="13">
        <f>1/COUNTIF(B:B,Orders[[#This Row],[Order ID]])</f>
        <v>0.16666666666666666</v>
      </c>
      <c r="V40636">
        <f>IF(SUMIF(F:F,Orders[[#This Row],[DW_Customer]],U:U)&gt;1,1,0)</f>
        <v>1</v>
      </c>
    </row>
    <row r="40637" spans="1:22" x14ac:dyDescent="0.35">
      <c r="A40637">
        <v>69642</v>
      </c>
      <c r="B40637" s="1" t="s">
        <v>5979</v>
      </c>
      <c r="C40637" s="2">
        <v>41946</v>
      </c>
      <c r="D40637" s="2">
        <v>41946</v>
      </c>
      <c r="E40637" s="1" t="s">
        <v>26364</v>
      </c>
      <c r="F40637" s="1">
        <v>100771</v>
      </c>
      <c r="G40637" s="15">
        <v>0</v>
      </c>
      <c r="H40637" s="1" t="s">
        <v>24511</v>
      </c>
      <c r="I40637" s="1">
        <v>123</v>
      </c>
      <c r="J40637" s="19">
        <v>71136</v>
      </c>
      <c r="K40637" s="1">
        <v>0</v>
      </c>
      <c r="L40637" s="1">
        <v>3</v>
      </c>
      <c r="M40637" s="1">
        <v>0</v>
      </c>
      <c r="N40637" s="1">
        <v>1</v>
      </c>
      <c r="O40637" s="7">
        <f>VLOOKUP(J40637,DIM_Products!A:G,6,FALSE) * L40637 * (1-M40637)</f>
        <v>88.740000000000009</v>
      </c>
      <c r="P40637" s="7">
        <f t="shared" si="2536"/>
        <v>1382.124</v>
      </c>
      <c r="Q40637" s="13">
        <f t="shared" si="2537"/>
        <v>6.4205527145176564E-2</v>
      </c>
      <c r="R40637" s="7">
        <f t="shared" si="2538"/>
        <v>88.740000000000009</v>
      </c>
      <c r="S40637">
        <f t="shared" si="2539"/>
        <v>0</v>
      </c>
      <c r="T40637">
        <v>1</v>
      </c>
      <c r="U40637" s="13">
        <f>1/COUNTIF(B:B,Orders[[#This Row],[Order ID]])</f>
        <v>0.16666666666666666</v>
      </c>
      <c r="V40637">
        <f>IF(SUMIF(F:F,Orders[[#This Row],[DW_Customer]],U:U)&gt;1,1,0)</f>
        <v>1</v>
      </c>
    </row>
    <row r="40638" spans="1:22" x14ac:dyDescent="0.35">
      <c r="A40638">
        <v>57601</v>
      </c>
      <c r="B40638" s="1" t="s">
        <v>15685</v>
      </c>
      <c r="C40638" s="2">
        <v>41888</v>
      </c>
      <c r="D40638" s="2">
        <v>41888</v>
      </c>
      <c r="E40638" s="1" t="s">
        <v>26364</v>
      </c>
      <c r="F40638" s="1">
        <v>101027</v>
      </c>
      <c r="G40638" s="15">
        <v>0</v>
      </c>
      <c r="H40638" s="1" t="s">
        <v>24511</v>
      </c>
      <c r="I40638" s="1">
        <v>742</v>
      </c>
      <c r="J40638" s="19">
        <v>70736</v>
      </c>
      <c r="K40638" s="1">
        <v>0</v>
      </c>
      <c r="L40638" s="1">
        <v>1</v>
      </c>
      <c r="M40638" s="1">
        <v>0.4</v>
      </c>
      <c r="N40638" s="1">
        <v>1</v>
      </c>
      <c r="O40638" s="7">
        <f>VLOOKUP(J40638,DIM_Products!A:G,6,FALSE) * L40638 * (1-M40638)</f>
        <v>14.339999999999998</v>
      </c>
      <c r="P40638" s="7">
        <f t="shared" si="2536"/>
        <v>14.339999999999998</v>
      </c>
      <c r="Q40638" s="13">
        <f t="shared" si="2537"/>
        <v>1</v>
      </c>
      <c r="R40638" s="7">
        <f t="shared" si="2538"/>
        <v>14.339999999999998</v>
      </c>
      <c r="S40638">
        <f t="shared" si="2539"/>
        <v>0</v>
      </c>
      <c r="T40638">
        <v>1</v>
      </c>
      <c r="U40638" s="13">
        <f>1/COUNTIF(B:B,Orders[[#This Row],[Order ID]])</f>
        <v>1</v>
      </c>
      <c r="V40638">
        <f>IF(SUMIF(F:F,Orders[[#This Row],[DW_Customer]],U:U)&gt;1,1,0)</f>
        <v>1</v>
      </c>
    </row>
    <row r="40639" spans="1:22" x14ac:dyDescent="0.35">
      <c r="A40639">
        <v>34029</v>
      </c>
      <c r="B40639" s="1" t="s">
        <v>6875</v>
      </c>
      <c r="C40639" s="2">
        <v>41759</v>
      </c>
      <c r="D40639" s="2">
        <v>41759</v>
      </c>
      <c r="E40639" s="1" t="s">
        <v>26364</v>
      </c>
      <c r="F40639" s="1">
        <v>101549</v>
      </c>
      <c r="G40639" s="15">
        <v>0</v>
      </c>
      <c r="H40639" s="1" t="s">
        <v>24511</v>
      </c>
      <c r="I40639" s="1">
        <v>766</v>
      </c>
      <c r="J40639" s="19">
        <v>70167</v>
      </c>
      <c r="K40639" s="1">
        <v>0</v>
      </c>
      <c r="L40639" s="1">
        <v>5</v>
      </c>
      <c r="M40639" s="1">
        <v>0.4</v>
      </c>
      <c r="N40639" s="1">
        <v>1</v>
      </c>
      <c r="O40639" s="7">
        <f>VLOOKUP(J40639,DIM_Products!A:G,6,FALSE) * L40639 * (1-M40639)</f>
        <v>496.53000000000003</v>
      </c>
      <c r="P40639" s="7">
        <f t="shared" si="2536"/>
        <v>496.53000000000003</v>
      </c>
      <c r="Q40639" s="13">
        <f t="shared" si="2537"/>
        <v>1</v>
      </c>
      <c r="R40639" s="7">
        <f t="shared" si="2538"/>
        <v>496.53000000000003</v>
      </c>
      <c r="S40639">
        <f t="shared" si="2539"/>
        <v>0</v>
      </c>
      <c r="T40639">
        <v>0</v>
      </c>
      <c r="U40639" s="13">
        <f>1/COUNTIF(B:B,Orders[[#This Row],[Order ID]])</f>
        <v>1</v>
      </c>
      <c r="V40639">
        <f>IF(SUMIF(F:F,Orders[[#This Row],[DW_Customer]],U:U)&gt;1,1,0)</f>
        <v>1</v>
      </c>
    </row>
    <row r="40640" spans="1:22" x14ac:dyDescent="0.35">
      <c r="A40640">
        <v>59389</v>
      </c>
      <c r="B40640" s="1" t="s">
        <v>21341</v>
      </c>
      <c r="C40640" s="2">
        <v>41732</v>
      </c>
      <c r="D40640" s="2">
        <v>41736</v>
      </c>
      <c r="E40640" s="1" t="s">
        <v>24503</v>
      </c>
      <c r="F40640" s="1">
        <v>100322</v>
      </c>
      <c r="G40640" s="15">
        <v>0</v>
      </c>
      <c r="H40640" s="1" t="s">
        <v>24510</v>
      </c>
      <c r="I40640" s="1">
        <v>0</v>
      </c>
      <c r="J40640" s="19">
        <v>71366</v>
      </c>
      <c r="K40640" s="1">
        <v>0</v>
      </c>
      <c r="L40640" s="1">
        <v>3</v>
      </c>
      <c r="M40640" s="1">
        <v>0.6</v>
      </c>
      <c r="N40640" s="1">
        <v>1</v>
      </c>
      <c r="O40640" s="7">
        <f>VLOOKUP(J40640,DIM_Products!A:G,6,FALSE) * L40640 * (1-M40640)</f>
        <v>95.256</v>
      </c>
      <c r="P40640" s="7">
        <f t="shared" si="2536"/>
        <v>482.32560000000001</v>
      </c>
      <c r="Q40640" s="13">
        <f t="shared" si="2537"/>
        <v>0.1974931457090397</v>
      </c>
      <c r="R40640" s="7">
        <f t="shared" si="2538"/>
        <v>95.256</v>
      </c>
      <c r="S40640">
        <f t="shared" si="2539"/>
        <v>4</v>
      </c>
      <c r="T40640">
        <v>1</v>
      </c>
      <c r="U40640" s="13">
        <f>1/COUNTIF(B:B,Orders[[#This Row],[Order ID]])</f>
        <v>0.5</v>
      </c>
      <c r="V40640">
        <f>IF(SUMIF(F:F,Orders[[#This Row],[DW_Customer]],U:U)&gt;1,1,0)</f>
        <v>1</v>
      </c>
    </row>
    <row r="40641" spans="1:22" x14ac:dyDescent="0.35">
      <c r="A40641">
        <v>67753</v>
      </c>
      <c r="B40641" s="1" t="s">
        <v>21341</v>
      </c>
      <c r="C40641" s="2">
        <v>41732</v>
      </c>
      <c r="D40641" s="2">
        <v>41736</v>
      </c>
      <c r="E40641" s="1" t="s">
        <v>24503</v>
      </c>
      <c r="F40641" s="1">
        <v>100322</v>
      </c>
      <c r="G40641" s="15">
        <v>0</v>
      </c>
      <c r="H40641" s="1" t="s">
        <v>24510</v>
      </c>
      <c r="I40641" s="1">
        <v>0</v>
      </c>
      <c r="J40641" s="19">
        <v>70583</v>
      </c>
      <c r="K40641" s="1">
        <v>0</v>
      </c>
      <c r="L40641" s="1">
        <v>2</v>
      </c>
      <c r="M40641" s="1">
        <v>0.6</v>
      </c>
      <c r="N40641" s="1">
        <v>1</v>
      </c>
      <c r="O40641" s="7">
        <f>VLOOKUP(J40641,DIM_Products!A:G,6,FALSE) * L40641 * (1-M40641)</f>
        <v>387.06960000000004</v>
      </c>
      <c r="P40641" s="7">
        <f t="shared" si="2536"/>
        <v>482.32560000000001</v>
      </c>
      <c r="Q40641" s="13">
        <f t="shared" si="2537"/>
        <v>0.80250685429096036</v>
      </c>
      <c r="R40641" s="7">
        <f t="shared" si="2538"/>
        <v>387.06960000000004</v>
      </c>
      <c r="S40641">
        <f t="shared" si="2539"/>
        <v>4</v>
      </c>
      <c r="T40641">
        <v>1</v>
      </c>
      <c r="U40641" s="13">
        <f>1/COUNTIF(B:B,Orders[[#This Row],[Order ID]])</f>
        <v>0.5</v>
      </c>
      <c r="V40641">
        <f>IF(SUMIF(F:F,Orders[[#This Row],[DW_Customer]],U:U)&gt;1,1,0)</f>
        <v>1</v>
      </c>
    </row>
    <row r="40642" spans="1:22" x14ac:dyDescent="0.35">
      <c r="A40642">
        <v>51680</v>
      </c>
      <c r="B40642" s="1" t="s">
        <v>20458</v>
      </c>
      <c r="C40642" s="2">
        <v>41731</v>
      </c>
      <c r="D40642" s="2">
        <v>41738</v>
      </c>
      <c r="E40642" s="1" t="s">
        <v>24503</v>
      </c>
      <c r="F40642" s="1">
        <v>100274</v>
      </c>
      <c r="G40642" s="15">
        <v>0</v>
      </c>
      <c r="H40642" s="1" t="s">
        <v>24510</v>
      </c>
      <c r="I40642" s="1">
        <v>0</v>
      </c>
      <c r="J40642" s="19">
        <v>70480</v>
      </c>
      <c r="K40642" s="1">
        <v>0</v>
      </c>
      <c r="L40642" s="1">
        <v>2</v>
      </c>
      <c r="M40642" s="1">
        <v>0.6</v>
      </c>
      <c r="N40642" s="1">
        <v>1</v>
      </c>
      <c r="O40642" s="7">
        <f>VLOOKUP(J40642,DIM_Products!A:G,6,FALSE) * L40642 * (1-M40642)</f>
        <v>387.02080000000001</v>
      </c>
      <c r="P40642" s="7">
        <f t="shared" ref="P40642:P40705" si="2540">SUMIF(B:B,B:B,O:O)</f>
        <v>407.30079999999998</v>
      </c>
      <c r="Q40642" s="13">
        <f t="shared" ref="Q40642:Q40705" si="2541">O40642/P40642</f>
        <v>0.95020878917988871</v>
      </c>
      <c r="R40642" s="7">
        <f t="shared" ref="R40642:R40705" si="2542">O40642+Q40642*K40642</f>
        <v>387.02080000000001</v>
      </c>
      <c r="S40642">
        <f t="shared" ref="S40642:S40705" si="2543">D40642-C40642</f>
        <v>7</v>
      </c>
      <c r="T40642">
        <v>1</v>
      </c>
      <c r="U40642" s="13">
        <f>1/COUNTIF(B:B,Orders[[#This Row],[Order ID]])</f>
        <v>0.5</v>
      </c>
      <c r="V40642">
        <f>IF(SUMIF(F:F,Orders[[#This Row],[DW_Customer]],U:U)&gt;1,1,0)</f>
        <v>1</v>
      </c>
    </row>
    <row r="40643" spans="1:22" x14ac:dyDescent="0.35">
      <c r="A40643">
        <v>70615</v>
      </c>
      <c r="B40643" s="1" t="s">
        <v>20458</v>
      </c>
      <c r="C40643" s="2">
        <v>41731</v>
      </c>
      <c r="D40643" s="2">
        <v>41738</v>
      </c>
      <c r="E40643" s="1" t="s">
        <v>24503</v>
      </c>
      <c r="F40643" s="1">
        <v>100274</v>
      </c>
      <c r="G40643" s="15">
        <v>0</v>
      </c>
      <c r="H40643" s="1" t="s">
        <v>24510</v>
      </c>
      <c r="I40643" s="1">
        <v>0</v>
      </c>
      <c r="J40643" s="19">
        <v>70313</v>
      </c>
      <c r="K40643" s="1">
        <v>0</v>
      </c>
      <c r="L40643" s="1">
        <v>2</v>
      </c>
      <c r="M40643" s="1">
        <v>0.6</v>
      </c>
      <c r="N40643" s="1">
        <v>1</v>
      </c>
      <c r="O40643" s="7">
        <f>VLOOKUP(J40643,DIM_Products!A:G,6,FALSE) * L40643 * (1-M40643)</f>
        <v>20.28</v>
      </c>
      <c r="P40643" s="7">
        <f t="shared" si="2540"/>
        <v>407.30079999999998</v>
      </c>
      <c r="Q40643" s="13">
        <f t="shared" si="2541"/>
        <v>4.9791210820111335E-2</v>
      </c>
      <c r="R40643" s="7">
        <f t="shared" si="2542"/>
        <v>20.28</v>
      </c>
      <c r="S40643">
        <f t="shared" si="2543"/>
        <v>7</v>
      </c>
      <c r="T40643">
        <v>1</v>
      </c>
      <c r="U40643" s="13">
        <f>1/COUNTIF(B:B,Orders[[#This Row],[Order ID]])</f>
        <v>0.5</v>
      </c>
      <c r="V40643">
        <f>IF(SUMIF(F:F,Orders[[#This Row],[DW_Customer]],U:U)&gt;1,1,0)</f>
        <v>1</v>
      </c>
    </row>
    <row r="40644" spans="1:22" x14ac:dyDescent="0.35">
      <c r="A40644">
        <v>53457</v>
      </c>
      <c r="B40644" s="1" t="s">
        <v>15091</v>
      </c>
      <c r="C40644" s="2">
        <v>41673</v>
      </c>
      <c r="D40644" s="2">
        <v>41673</v>
      </c>
      <c r="E40644" s="1" t="s">
        <v>26364</v>
      </c>
      <c r="F40644" s="1">
        <v>100493</v>
      </c>
      <c r="G40644" s="15">
        <v>0</v>
      </c>
      <c r="H40644" s="1" t="s">
        <v>24511</v>
      </c>
      <c r="I40644" s="1">
        <v>894</v>
      </c>
      <c r="J40644" s="19">
        <v>71453</v>
      </c>
      <c r="K40644" s="1">
        <v>0</v>
      </c>
      <c r="L40644" s="1">
        <v>2</v>
      </c>
      <c r="M40644" s="1">
        <v>0.2</v>
      </c>
      <c r="N40644" s="1">
        <v>1</v>
      </c>
      <c r="O40644" s="7">
        <f>VLOOKUP(J40644,DIM_Products!A:G,6,FALSE) * L40644 * (1-M40644)</f>
        <v>201.84000000000003</v>
      </c>
      <c r="P40644" s="7">
        <f t="shared" si="2540"/>
        <v>2265.8879999999999</v>
      </c>
      <c r="Q40644" s="13">
        <f t="shared" si="2541"/>
        <v>8.9077659619539909E-2</v>
      </c>
      <c r="R40644" s="7">
        <f t="shared" si="2542"/>
        <v>201.84000000000003</v>
      </c>
      <c r="S40644">
        <f t="shared" si="2543"/>
        <v>0</v>
      </c>
      <c r="T40644">
        <v>0</v>
      </c>
      <c r="U40644" s="13">
        <f>1/COUNTIF(B:B,Orders[[#This Row],[Order ID]])</f>
        <v>0.33333333333333331</v>
      </c>
      <c r="V40644">
        <f>IF(SUMIF(F:F,Orders[[#This Row],[DW_Customer]],U:U)&gt;1,1,0)</f>
        <v>1</v>
      </c>
    </row>
    <row r="40645" spans="1:22" x14ac:dyDescent="0.35">
      <c r="A40645">
        <v>53886</v>
      </c>
      <c r="B40645" s="1" t="s">
        <v>15091</v>
      </c>
      <c r="C40645" s="2">
        <v>41673</v>
      </c>
      <c r="D40645" s="2">
        <v>41673</v>
      </c>
      <c r="E40645" s="1" t="s">
        <v>26364</v>
      </c>
      <c r="F40645" s="1">
        <v>100493</v>
      </c>
      <c r="G40645" s="15">
        <v>0</v>
      </c>
      <c r="H40645" s="1" t="s">
        <v>24511</v>
      </c>
      <c r="I40645" s="1">
        <v>894</v>
      </c>
      <c r="J40645" s="19">
        <v>70951</v>
      </c>
      <c r="K40645" s="1">
        <v>0</v>
      </c>
      <c r="L40645" s="1">
        <v>5</v>
      </c>
      <c r="M40645" s="1">
        <v>0.4</v>
      </c>
      <c r="N40645" s="1">
        <v>1</v>
      </c>
      <c r="O40645" s="7">
        <f>VLOOKUP(J40645,DIM_Products!A:G,6,FALSE) * L40645 * (1-M40645)</f>
        <v>20.04</v>
      </c>
      <c r="P40645" s="7">
        <f t="shared" si="2540"/>
        <v>2265.8879999999999</v>
      </c>
      <c r="Q40645" s="13">
        <f t="shared" si="2541"/>
        <v>8.8442147184679912E-3</v>
      </c>
      <c r="R40645" s="7">
        <f t="shared" si="2542"/>
        <v>20.04</v>
      </c>
      <c r="S40645">
        <f t="shared" si="2543"/>
        <v>0</v>
      </c>
      <c r="T40645">
        <v>0</v>
      </c>
      <c r="U40645" s="13">
        <f>1/COUNTIF(B:B,Orders[[#This Row],[Order ID]])</f>
        <v>0.33333333333333331</v>
      </c>
      <c r="V40645">
        <f>IF(SUMIF(F:F,Orders[[#This Row],[DW_Customer]],U:U)&gt;1,1,0)</f>
        <v>1</v>
      </c>
    </row>
    <row r="40646" spans="1:22" x14ac:dyDescent="0.35">
      <c r="A40646">
        <v>63648</v>
      </c>
      <c r="B40646" s="1" t="s">
        <v>15091</v>
      </c>
      <c r="C40646" s="2">
        <v>41673</v>
      </c>
      <c r="D40646" s="2">
        <v>41673</v>
      </c>
      <c r="E40646" s="1" t="s">
        <v>26364</v>
      </c>
      <c r="F40646" s="1">
        <v>100493</v>
      </c>
      <c r="G40646" s="15">
        <v>0</v>
      </c>
      <c r="H40646" s="1" t="s">
        <v>24511</v>
      </c>
      <c r="I40646" s="1">
        <v>894</v>
      </c>
      <c r="J40646" s="19">
        <v>70513</v>
      </c>
      <c r="K40646" s="1">
        <v>0</v>
      </c>
      <c r="L40646" s="1">
        <v>9</v>
      </c>
      <c r="M40646" s="1">
        <v>0.2</v>
      </c>
      <c r="N40646" s="1">
        <v>1</v>
      </c>
      <c r="O40646" s="7">
        <f>VLOOKUP(J40646,DIM_Products!A:G,6,FALSE) * L40646 * (1-M40646)</f>
        <v>2044.0079999999998</v>
      </c>
      <c r="P40646" s="7">
        <f t="shared" si="2540"/>
        <v>2265.8879999999999</v>
      </c>
      <c r="Q40646" s="13">
        <f t="shared" si="2541"/>
        <v>0.90207812566199208</v>
      </c>
      <c r="R40646" s="7">
        <f t="shared" si="2542"/>
        <v>2044.0079999999998</v>
      </c>
      <c r="S40646">
        <f t="shared" si="2543"/>
        <v>0</v>
      </c>
      <c r="T40646">
        <v>0</v>
      </c>
      <c r="U40646" s="13">
        <f>1/COUNTIF(B:B,Orders[[#This Row],[Order ID]])</f>
        <v>0.33333333333333331</v>
      </c>
      <c r="V40646">
        <f>IF(SUMIF(F:F,Orders[[#This Row],[DW_Customer]],U:U)&gt;1,1,0)</f>
        <v>1</v>
      </c>
    </row>
    <row r="40647" spans="1:22" x14ac:dyDescent="0.35">
      <c r="A40647">
        <v>34686</v>
      </c>
      <c r="B40647" s="1" t="s">
        <v>9030</v>
      </c>
      <c r="C40647" s="2">
        <v>41712</v>
      </c>
      <c r="D40647" s="2">
        <v>41712</v>
      </c>
      <c r="E40647" s="1" t="s">
        <v>26364</v>
      </c>
      <c r="F40647" s="1">
        <v>101330</v>
      </c>
      <c r="G40647" s="15">
        <v>0</v>
      </c>
      <c r="H40647" s="1" t="s">
        <v>24511</v>
      </c>
      <c r="I40647" s="1">
        <v>859</v>
      </c>
      <c r="J40647" s="19">
        <v>71397</v>
      </c>
      <c r="K40647" s="1">
        <v>0</v>
      </c>
      <c r="L40647" s="1">
        <v>3</v>
      </c>
      <c r="M40647" s="1">
        <v>0.4</v>
      </c>
      <c r="N40647" s="1">
        <v>1</v>
      </c>
      <c r="O40647" s="7">
        <f>VLOOKUP(J40647,DIM_Products!A:G,6,FALSE) * L40647 * (1-M40647)</f>
        <v>126.12240000000001</v>
      </c>
      <c r="P40647" s="7">
        <f t="shared" si="2540"/>
        <v>219.68639999999999</v>
      </c>
      <c r="Q40647" s="13">
        <f t="shared" si="2541"/>
        <v>0.57410199265862616</v>
      </c>
      <c r="R40647" s="7">
        <f t="shared" si="2542"/>
        <v>126.12240000000001</v>
      </c>
      <c r="S40647">
        <f t="shared" si="2543"/>
        <v>0</v>
      </c>
      <c r="T40647">
        <v>0</v>
      </c>
      <c r="U40647" s="13">
        <f>1/COUNTIF(B:B,Orders[[#This Row],[Order ID]])</f>
        <v>0.33333333333333331</v>
      </c>
      <c r="V40647">
        <f>IF(SUMIF(F:F,Orders[[#This Row],[DW_Customer]],U:U)&gt;1,1,0)</f>
        <v>1</v>
      </c>
    </row>
    <row r="40648" spans="1:22" x14ac:dyDescent="0.35">
      <c r="A40648">
        <v>57675</v>
      </c>
      <c r="B40648" s="1" t="s">
        <v>9030</v>
      </c>
      <c r="C40648" s="2">
        <v>41712</v>
      </c>
      <c r="D40648" s="2">
        <v>41712</v>
      </c>
      <c r="E40648" s="1" t="s">
        <v>26364</v>
      </c>
      <c r="F40648" s="1">
        <v>101330</v>
      </c>
      <c r="G40648" s="15">
        <v>0</v>
      </c>
      <c r="H40648" s="1" t="s">
        <v>24511</v>
      </c>
      <c r="I40648" s="1">
        <v>859</v>
      </c>
      <c r="J40648" s="19">
        <v>70693</v>
      </c>
      <c r="K40648" s="1">
        <v>0</v>
      </c>
      <c r="L40648" s="1">
        <v>3</v>
      </c>
      <c r="M40648" s="1">
        <v>0.4</v>
      </c>
      <c r="N40648" s="1">
        <v>1</v>
      </c>
      <c r="O40648" s="7">
        <f>VLOOKUP(J40648,DIM_Products!A:G,6,FALSE) * L40648 * (1-M40648)</f>
        <v>12.887999999999998</v>
      </c>
      <c r="P40648" s="7">
        <f t="shared" si="2540"/>
        <v>219.68639999999999</v>
      </c>
      <c r="Q40648" s="13">
        <f t="shared" si="2541"/>
        <v>5.8665443104352379E-2</v>
      </c>
      <c r="R40648" s="7">
        <f t="shared" si="2542"/>
        <v>12.887999999999998</v>
      </c>
      <c r="S40648">
        <f t="shared" si="2543"/>
        <v>0</v>
      </c>
      <c r="T40648">
        <v>0</v>
      </c>
      <c r="U40648" s="13">
        <f>1/COUNTIF(B:B,Orders[[#This Row],[Order ID]])</f>
        <v>0.33333333333333331</v>
      </c>
      <c r="V40648">
        <f>IF(SUMIF(F:F,Orders[[#This Row],[DW_Customer]],U:U)&gt;1,1,0)</f>
        <v>1</v>
      </c>
    </row>
    <row r="40649" spans="1:22" x14ac:dyDescent="0.35">
      <c r="A40649">
        <v>61341</v>
      </c>
      <c r="B40649" s="1" t="s">
        <v>9030</v>
      </c>
      <c r="C40649" s="2">
        <v>41712</v>
      </c>
      <c r="D40649" s="2">
        <v>41712</v>
      </c>
      <c r="E40649" s="1" t="s">
        <v>26364</v>
      </c>
      <c r="F40649" s="1">
        <v>101330</v>
      </c>
      <c r="G40649" s="15">
        <v>0</v>
      </c>
      <c r="H40649" s="1" t="s">
        <v>24511</v>
      </c>
      <c r="I40649" s="1">
        <v>859</v>
      </c>
      <c r="J40649" s="19">
        <v>71363</v>
      </c>
      <c r="K40649" s="1">
        <v>0</v>
      </c>
      <c r="L40649" s="1">
        <v>3</v>
      </c>
      <c r="M40649" s="1">
        <v>0.4</v>
      </c>
      <c r="N40649" s="1">
        <v>1</v>
      </c>
      <c r="O40649" s="7">
        <f>VLOOKUP(J40649,DIM_Products!A:G,6,FALSE) * L40649 * (1-M40649)</f>
        <v>80.676000000000002</v>
      </c>
      <c r="P40649" s="7">
        <f t="shared" si="2540"/>
        <v>219.68639999999999</v>
      </c>
      <c r="Q40649" s="13">
        <f t="shared" si="2541"/>
        <v>0.3672325642370215</v>
      </c>
      <c r="R40649" s="7">
        <f t="shared" si="2542"/>
        <v>80.676000000000002</v>
      </c>
      <c r="S40649">
        <f t="shared" si="2543"/>
        <v>0</v>
      </c>
      <c r="T40649">
        <v>0</v>
      </c>
      <c r="U40649" s="13">
        <f>1/COUNTIF(B:B,Orders[[#This Row],[Order ID]])</f>
        <v>0.33333333333333331</v>
      </c>
      <c r="V40649">
        <f>IF(SUMIF(F:F,Orders[[#This Row],[DW_Customer]],U:U)&gt;1,1,0)</f>
        <v>1</v>
      </c>
    </row>
    <row r="40650" spans="1:22" x14ac:dyDescent="0.35">
      <c r="A40650">
        <v>45451</v>
      </c>
      <c r="B40650" s="1" t="s">
        <v>13891</v>
      </c>
      <c r="C40650" s="2">
        <v>41920</v>
      </c>
      <c r="D40650" s="2">
        <v>41920</v>
      </c>
      <c r="E40650" s="1" t="s">
        <v>26364</v>
      </c>
      <c r="F40650" s="1">
        <v>101545</v>
      </c>
      <c r="G40650" s="15">
        <v>0</v>
      </c>
      <c r="H40650" s="1" t="s">
        <v>24511</v>
      </c>
      <c r="I40650" s="1">
        <v>937</v>
      </c>
      <c r="J40650" s="19">
        <v>71178</v>
      </c>
      <c r="K40650" s="1">
        <v>0</v>
      </c>
      <c r="L40650" s="1">
        <v>2</v>
      </c>
      <c r="M40650" s="1">
        <v>0.2</v>
      </c>
      <c r="N40650" s="1">
        <v>1</v>
      </c>
      <c r="O40650" s="7">
        <f>VLOOKUP(J40650,DIM_Products!A:G,6,FALSE) * L40650 * (1-M40650)</f>
        <v>45.864000000000004</v>
      </c>
      <c r="P40650" s="7">
        <f t="shared" si="2540"/>
        <v>45.864000000000004</v>
      </c>
      <c r="Q40650" s="13">
        <f t="shared" si="2541"/>
        <v>1</v>
      </c>
      <c r="R40650" s="7">
        <f t="shared" si="2542"/>
        <v>45.864000000000004</v>
      </c>
      <c r="S40650">
        <f t="shared" si="2543"/>
        <v>0</v>
      </c>
      <c r="T40650">
        <v>1</v>
      </c>
      <c r="U40650" s="13">
        <f>1/COUNTIF(B:B,Orders[[#This Row],[Order ID]])</f>
        <v>1</v>
      </c>
      <c r="V40650">
        <f>IF(SUMIF(F:F,Orders[[#This Row],[DW_Customer]],U:U)&gt;1,1,0)</f>
        <v>1</v>
      </c>
    </row>
    <row r="40651" spans="1:22" x14ac:dyDescent="0.35">
      <c r="A40651">
        <v>35116</v>
      </c>
      <c r="B40651" s="1" t="s">
        <v>11406</v>
      </c>
      <c r="C40651" s="2">
        <v>41999</v>
      </c>
      <c r="D40651" s="2">
        <v>41999</v>
      </c>
      <c r="E40651" s="1" t="s">
        <v>26364</v>
      </c>
      <c r="F40651" s="1">
        <v>101492</v>
      </c>
      <c r="G40651" s="15">
        <v>0</v>
      </c>
      <c r="H40651" s="1" t="s">
        <v>24511</v>
      </c>
      <c r="I40651" s="1">
        <v>147</v>
      </c>
      <c r="J40651" s="19">
        <v>70812</v>
      </c>
      <c r="K40651" s="1">
        <v>0</v>
      </c>
      <c r="L40651" s="1">
        <v>5</v>
      </c>
      <c r="M40651" s="1">
        <v>0.4</v>
      </c>
      <c r="N40651" s="1">
        <v>1</v>
      </c>
      <c r="O40651" s="7">
        <f>VLOOKUP(J40651,DIM_Products!A:G,6,FALSE) * L40651 * (1-M40651)</f>
        <v>18.899999999999999</v>
      </c>
      <c r="P40651" s="7">
        <f t="shared" si="2540"/>
        <v>602.24399999999991</v>
      </c>
      <c r="Q40651" s="13">
        <f t="shared" si="2541"/>
        <v>3.1382628967660947E-2</v>
      </c>
      <c r="R40651" s="7">
        <f t="shared" si="2542"/>
        <v>18.899999999999999</v>
      </c>
      <c r="S40651">
        <f t="shared" si="2543"/>
        <v>0</v>
      </c>
      <c r="T40651">
        <v>0</v>
      </c>
      <c r="U40651" s="13">
        <f>1/COUNTIF(B:B,Orders[[#This Row],[Order ID]])</f>
        <v>0.33333333333333331</v>
      </c>
      <c r="V40651">
        <f>IF(SUMIF(F:F,Orders[[#This Row],[DW_Customer]],U:U)&gt;1,1,0)</f>
        <v>1</v>
      </c>
    </row>
    <row r="40652" spans="1:22" x14ac:dyDescent="0.35">
      <c r="A40652">
        <v>67318</v>
      </c>
      <c r="B40652" s="1" t="s">
        <v>11406</v>
      </c>
      <c r="C40652" s="2">
        <v>41999</v>
      </c>
      <c r="D40652" s="2">
        <v>41999</v>
      </c>
      <c r="E40652" s="1" t="s">
        <v>26364</v>
      </c>
      <c r="F40652" s="1">
        <v>101492</v>
      </c>
      <c r="G40652" s="15">
        <v>0</v>
      </c>
      <c r="H40652" s="1" t="s">
        <v>24511</v>
      </c>
      <c r="I40652" s="1">
        <v>147</v>
      </c>
      <c r="J40652" s="19">
        <v>70749</v>
      </c>
      <c r="K40652" s="1">
        <v>0</v>
      </c>
      <c r="L40652" s="1">
        <v>2</v>
      </c>
      <c r="M40652" s="1">
        <v>0.4</v>
      </c>
      <c r="N40652" s="1">
        <v>1</v>
      </c>
      <c r="O40652" s="7">
        <f>VLOOKUP(J40652,DIM_Products!A:G,6,FALSE) * L40652 * (1-M40652)</f>
        <v>10.620000000000001</v>
      </c>
      <c r="P40652" s="7">
        <f t="shared" si="2540"/>
        <v>602.24399999999991</v>
      </c>
      <c r="Q40652" s="13">
        <f t="shared" si="2541"/>
        <v>1.7634048658019014E-2</v>
      </c>
      <c r="R40652" s="7">
        <f t="shared" si="2542"/>
        <v>10.620000000000001</v>
      </c>
      <c r="S40652">
        <f t="shared" si="2543"/>
        <v>0</v>
      </c>
      <c r="T40652">
        <v>0</v>
      </c>
      <c r="U40652" s="13">
        <f>1/COUNTIF(B:B,Orders[[#This Row],[Order ID]])</f>
        <v>0.33333333333333331</v>
      </c>
      <c r="V40652">
        <f>IF(SUMIF(F:F,Orders[[#This Row],[DW_Customer]],U:U)&gt;1,1,0)</f>
        <v>1</v>
      </c>
    </row>
    <row r="40653" spans="1:22" x14ac:dyDescent="0.35">
      <c r="A40653">
        <v>67706</v>
      </c>
      <c r="B40653" s="1" t="s">
        <v>11406</v>
      </c>
      <c r="C40653" s="2">
        <v>41999</v>
      </c>
      <c r="D40653" s="2">
        <v>41999</v>
      </c>
      <c r="E40653" s="1" t="s">
        <v>26364</v>
      </c>
      <c r="F40653" s="1">
        <v>101492</v>
      </c>
      <c r="G40653" s="15">
        <v>0</v>
      </c>
      <c r="H40653" s="1" t="s">
        <v>24511</v>
      </c>
      <c r="I40653" s="1">
        <v>147</v>
      </c>
      <c r="J40653" s="19">
        <v>71208</v>
      </c>
      <c r="K40653" s="1">
        <v>0</v>
      </c>
      <c r="L40653" s="1">
        <v>3</v>
      </c>
      <c r="M40653" s="1">
        <v>0.4</v>
      </c>
      <c r="N40653" s="1">
        <v>1</v>
      </c>
      <c r="O40653" s="7">
        <f>VLOOKUP(J40653,DIM_Products!A:G,6,FALSE) * L40653 * (1-M40653)</f>
        <v>572.72399999999993</v>
      </c>
      <c r="P40653" s="7">
        <f t="shared" si="2540"/>
        <v>602.24399999999991</v>
      </c>
      <c r="Q40653" s="13">
        <f t="shared" si="2541"/>
        <v>0.95098332237432004</v>
      </c>
      <c r="R40653" s="7">
        <f t="shared" si="2542"/>
        <v>572.72399999999993</v>
      </c>
      <c r="S40653">
        <f t="shared" si="2543"/>
        <v>0</v>
      </c>
      <c r="T40653">
        <v>0</v>
      </c>
      <c r="U40653" s="13">
        <f>1/COUNTIF(B:B,Orders[[#This Row],[Order ID]])</f>
        <v>0.33333333333333331</v>
      </c>
      <c r="V40653">
        <f>IF(SUMIF(F:F,Orders[[#This Row],[DW_Customer]],U:U)&gt;1,1,0)</f>
        <v>1</v>
      </c>
    </row>
    <row r="40654" spans="1:22" x14ac:dyDescent="0.35">
      <c r="A40654">
        <v>60054</v>
      </c>
      <c r="B40654" s="1" t="s">
        <v>20911</v>
      </c>
      <c r="C40654" s="2">
        <v>41884</v>
      </c>
      <c r="D40654" s="2">
        <v>41891</v>
      </c>
      <c r="E40654" s="1" t="s">
        <v>24503</v>
      </c>
      <c r="F40654" s="1">
        <v>101092</v>
      </c>
      <c r="G40654" s="15">
        <v>0</v>
      </c>
      <c r="H40654" s="1" t="s">
        <v>24510</v>
      </c>
      <c r="I40654" s="1">
        <v>0</v>
      </c>
      <c r="J40654" s="19">
        <v>70883</v>
      </c>
      <c r="K40654" s="1">
        <v>0</v>
      </c>
      <c r="L40654" s="1">
        <v>2</v>
      </c>
      <c r="M40654" s="1">
        <v>0.4</v>
      </c>
      <c r="N40654" s="1">
        <v>1</v>
      </c>
      <c r="O40654" s="7">
        <f>VLOOKUP(J40654,DIM_Products!A:G,6,FALSE) * L40654 * (1-M40654)</f>
        <v>7.7760000000000016</v>
      </c>
      <c r="P40654" s="7">
        <f t="shared" si="2540"/>
        <v>436.89600000000002</v>
      </c>
      <c r="Q40654" s="13">
        <f t="shared" si="2541"/>
        <v>1.779828609096902E-2</v>
      </c>
      <c r="R40654" s="7">
        <f t="shared" si="2542"/>
        <v>7.7760000000000016</v>
      </c>
      <c r="S40654">
        <f t="shared" si="2543"/>
        <v>7</v>
      </c>
      <c r="T40654">
        <v>1</v>
      </c>
      <c r="U40654" s="13">
        <f>1/COUNTIF(B:B,Orders[[#This Row],[Order ID]])</f>
        <v>0.5</v>
      </c>
      <c r="V40654">
        <f>IF(SUMIF(F:F,Orders[[#This Row],[DW_Customer]],U:U)&gt;1,1,0)</f>
        <v>1</v>
      </c>
    </row>
    <row r="40655" spans="1:22" x14ac:dyDescent="0.35">
      <c r="A40655">
        <v>64429</v>
      </c>
      <c r="B40655" s="1" t="s">
        <v>20911</v>
      </c>
      <c r="C40655" s="2">
        <v>41884</v>
      </c>
      <c r="D40655" s="2">
        <v>41891</v>
      </c>
      <c r="E40655" s="1" t="s">
        <v>24503</v>
      </c>
      <c r="F40655" s="1">
        <v>101092</v>
      </c>
      <c r="G40655" s="15">
        <v>0</v>
      </c>
      <c r="H40655" s="1" t="s">
        <v>24510</v>
      </c>
      <c r="I40655" s="1">
        <v>0</v>
      </c>
      <c r="J40655" s="19">
        <v>70191</v>
      </c>
      <c r="K40655" s="1">
        <v>0</v>
      </c>
      <c r="L40655" s="1">
        <v>2</v>
      </c>
      <c r="M40655" s="1">
        <v>0</v>
      </c>
      <c r="N40655" s="1">
        <v>1</v>
      </c>
      <c r="O40655" s="7">
        <f>VLOOKUP(J40655,DIM_Products!A:G,6,FALSE) * L40655 * (1-M40655)</f>
        <v>429.12</v>
      </c>
      <c r="P40655" s="7">
        <f t="shared" si="2540"/>
        <v>436.89600000000002</v>
      </c>
      <c r="Q40655" s="13">
        <f t="shared" si="2541"/>
        <v>0.98220171390903099</v>
      </c>
      <c r="R40655" s="7">
        <f t="shared" si="2542"/>
        <v>429.12</v>
      </c>
      <c r="S40655">
        <f t="shared" si="2543"/>
        <v>7</v>
      </c>
      <c r="T40655">
        <v>1</v>
      </c>
      <c r="U40655" s="13">
        <f>1/COUNTIF(B:B,Orders[[#This Row],[Order ID]])</f>
        <v>0.5</v>
      </c>
      <c r="V40655">
        <f>IF(SUMIF(F:F,Orders[[#This Row],[DW_Customer]],U:U)&gt;1,1,0)</f>
        <v>1</v>
      </c>
    </row>
    <row r="40656" spans="1:22" x14ac:dyDescent="0.35">
      <c r="A40656">
        <v>61867</v>
      </c>
      <c r="B40656" s="1" t="s">
        <v>22290</v>
      </c>
      <c r="C40656" s="2">
        <v>41768</v>
      </c>
      <c r="D40656" s="2">
        <v>41772</v>
      </c>
      <c r="E40656" s="1" t="s">
        <v>24503</v>
      </c>
      <c r="F40656" s="1">
        <v>101311</v>
      </c>
      <c r="G40656" s="15">
        <v>0</v>
      </c>
      <c r="H40656" s="1" t="s">
        <v>24510</v>
      </c>
      <c r="I40656" s="1">
        <v>0</v>
      </c>
      <c r="J40656" s="19">
        <v>70215</v>
      </c>
      <c r="K40656" s="1">
        <v>0</v>
      </c>
      <c r="L40656" s="1">
        <v>5</v>
      </c>
      <c r="M40656" s="1">
        <v>0.4</v>
      </c>
      <c r="N40656" s="1">
        <v>1</v>
      </c>
      <c r="O40656" s="7">
        <f>VLOOKUP(J40656,DIM_Products!A:G,6,FALSE) * L40656 * (1-M40656)</f>
        <v>174.05999999999997</v>
      </c>
      <c r="P40656" s="7">
        <f t="shared" si="2540"/>
        <v>174.05999999999997</v>
      </c>
      <c r="Q40656" s="13">
        <f t="shared" si="2541"/>
        <v>1</v>
      </c>
      <c r="R40656" s="7">
        <f t="shared" si="2542"/>
        <v>174.05999999999997</v>
      </c>
      <c r="S40656">
        <f t="shared" si="2543"/>
        <v>4</v>
      </c>
      <c r="T40656">
        <v>1</v>
      </c>
      <c r="U40656" s="13">
        <f>1/COUNTIF(B:B,Orders[[#This Row],[Order ID]])</f>
        <v>1</v>
      </c>
      <c r="V40656">
        <f>IF(SUMIF(F:F,Orders[[#This Row],[DW_Customer]],U:U)&gt;1,1,0)</f>
        <v>1</v>
      </c>
    </row>
    <row r="40657" spans="1:22" x14ac:dyDescent="0.35">
      <c r="A40657">
        <v>36329</v>
      </c>
      <c r="B40657" s="1" t="s">
        <v>9748</v>
      </c>
      <c r="C40657" s="2">
        <v>41916</v>
      </c>
      <c r="D40657" s="2">
        <v>41921</v>
      </c>
      <c r="E40657" s="1" t="s">
        <v>24503</v>
      </c>
      <c r="F40657" s="1">
        <v>101379</v>
      </c>
      <c r="G40657" s="15">
        <v>0</v>
      </c>
      <c r="H40657" s="1" t="s">
        <v>24510</v>
      </c>
      <c r="I40657" s="1">
        <v>0</v>
      </c>
      <c r="J40657" s="19">
        <v>70835</v>
      </c>
      <c r="K40657" s="1">
        <v>0</v>
      </c>
      <c r="L40657" s="1">
        <v>2</v>
      </c>
      <c r="M40657" s="1">
        <v>0.2</v>
      </c>
      <c r="N40657" s="1">
        <v>1</v>
      </c>
      <c r="O40657" s="7">
        <f>VLOOKUP(J40657,DIM_Products!A:G,6,FALSE) * L40657 * (1-M40657)</f>
        <v>10.828800000000001</v>
      </c>
      <c r="P40657" s="7">
        <f t="shared" si="2540"/>
        <v>10.828800000000001</v>
      </c>
      <c r="Q40657" s="13">
        <f t="shared" si="2541"/>
        <v>1</v>
      </c>
      <c r="R40657" s="7">
        <f t="shared" si="2542"/>
        <v>10.828800000000001</v>
      </c>
      <c r="S40657">
        <f t="shared" si="2543"/>
        <v>5</v>
      </c>
      <c r="T40657">
        <v>1</v>
      </c>
      <c r="U40657" s="13">
        <f>1/COUNTIF(B:B,Orders[[#This Row],[Order ID]])</f>
        <v>1</v>
      </c>
      <c r="V40657">
        <f>IF(SUMIF(F:F,Orders[[#This Row],[DW_Customer]],U:U)&gt;1,1,0)</f>
        <v>1</v>
      </c>
    </row>
    <row r="40658" spans="1:22" x14ac:dyDescent="0.35">
      <c r="A40658">
        <v>42302</v>
      </c>
      <c r="B40658" s="1" t="s">
        <v>9448</v>
      </c>
      <c r="C40658" s="2">
        <v>41957</v>
      </c>
      <c r="D40658" s="2">
        <v>41959</v>
      </c>
      <c r="E40658" s="1" t="s">
        <v>24502</v>
      </c>
      <c r="F40658" s="1">
        <v>100631</v>
      </c>
      <c r="G40658" s="15">
        <v>0</v>
      </c>
      <c r="H40658" s="1" t="s">
        <v>24510</v>
      </c>
      <c r="I40658" s="1">
        <v>0</v>
      </c>
      <c r="J40658" s="19">
        <v>71515</v>
      </c>
      <c r="K40658" s="1">
        <v>0</v>
      </c>
      <c r="L40658" s="1">
        <v>7</v>
      </c>
      <c r="M40658" s="1">
        <v>0.7</v>
      </c>
      <c r="N40658" s="1">
        <v>1</v>
      </c>
      <c r="O40658" s="7">
        <f>VLOOKUP(J40658,DIM_Products!A:G,6,FALSE) * L40658 * (1-M40658)</f>
        <v>156.24</v>
      </c>
      <c r="P40658" s="7">
        <f t="shared" si="2540"/>
        <v>649.15199999999993</v>
      </c>
      <c r="Q40658" s="13">
        <f t="shared" si="2541"/>
        <v>0.24068322981366463</v>
      </c>
      <c r="R40658" s="7">
        <f t="shared" si="2542"/>
        <v>156.24</v>
      </c>
      <c r="S40658">
        <f t="shared" si="2543"/>
        <v>2</v>
      </c>
      <c r="T40658">
        <v>0</v>
      </c>
      <c r="U40658" s="13">
        <f>1/COUNTIF(B:B,Orders[[#This Row],[Order ID]])</f>
        <v>0.33333333333333331</v>
      </c>
      <c r="V40658">
        <f>IF(SUMIF(F:F,Orders[[#This Row],[DW_Customer]],U:U)&gt;1,1,0)</f>
        <v>1</v>
      </c>
    </row>
    <row r="40659" spans="1:22" x14ac:dyDescent="0.35">
      <c r="A40659">
        <v>56217</v>
      </c>
      <c r="B40659" s="1" t="s">
        <v>9448</v>
      </c>
      <c r="C40659" s="2">
        <v>41957</v>
      </c>
      <c r="D40659" s="2">
        <v>41959</v>
      </c>
      <c r="E40659" s="1" t="s">
        <v>24502</v>
      </c>
      <c r="F40659" s="1">
        <v>100631</v>
      </c>
      <c r="G40659" s="15">
        <v>0</v>
      </c>
      <c r="H40659" s="1" t="s">
        <v>24510</v>
      </c>
      <c r="I40659" s="1">
        <v>0</v>
      </c>
      <c r="J40659" s="19">
        <v>71120</v>
      </c>
      <c r="K40659" s="1">
        <v>0</v>
      </c>
      <c r="L40659" s="1">
        <v>4</v>
      </c>
      <c r="M40659" s="1">
        <v>0.2</v>
      </c>
      <c r="N40659" s="1">
        <v>1</v>
      </c>
      <c r="O40659" s="7">
        <f>VLOOKUP(J40659,DIM_Products!A:G,6,FALSE) * L40659 * (1-M40659)</f>
        <v>185.47200000000001</v>
      </c>
      <c r="P40659" s="7">
        <f t="shared" si="2540"/>
        <v>649.15199999999993</v>
      </c>
      <c r="Q40659" s="13">
        <f t="shared" si="2541"/>
        <v>0.28571428571428575</v>
      </c>
      <c r="R40659" s="7">
        <f t="shared" si="2542"/>
        <v>185.47200000000001</v>
      </c>
      <c r="S40659">
        <f t="shared" si="2543"/>
        <v>2</v>
      </c>
      <c r="T40659">
        <v>0</v>
      </c>
      <c r="U40659" s="13">
        <f>1/COUNTIF(B:B,Orders[[#This Row],[Order ID]])</f>
        <v>0.33333333333333331</v>
      </c>
      <c r="V40659">
        <f>IF(SUMIF(F:F,Orders[[#This Row],[DW_Customer]],U:U)&gt;1,1,0)</f>
        <v>1</v>
      </c>
    </row>
    <row r="40660" spans="1:22" x14ac:dyDescent="0.35">
      <c r="A40660">
        <v>70292</v>
      </c>
      <c r="B40660" s="1" t="s">
        <v>9448</v>
      </c>
      <c r="C40660" s="2">
        <v>41957</v>
      </c>
      <c r="D40660" s="2">
        <v>41959</v>
      </c>
      <c r="E40660" s="1" t="s">
        <v>24502</v>
      </c>
      <c r="F40660" s="1">
        <v>100631</v>
      </c>
      <c r="G40660" s="15">
        <v>0</v>
      </c>
      <c r="H40660" s="1" t="s">
        <v>24510</v>
      </c>
      <c r="I40660" s="1">
        <v>0</v>
      </c>
      <c r="J40660" s="19">
        <v>71128</v>
      </c>
      <c r="K40660" s="1">
        <v>0</v>
      </c>
      <c r="L40660" s="1">
        <v>10</v>
      </c>
      <c r="M40660" s="1">
        <v>0.7</v>
      </c>
      <c r="N40660" s="1">
        <v>1</v>
      </c>
      <c r="O40660" s="7">
        <f>VLOOKUP(J40660,DIM_Products!A:G,6,FALSE) * L40660 * (1-M40660)</f>
        <v>307.43999999999994</v>
      </c>
      <c r="P40660" s="7">
        <f t="shared" si="2540"/>
        <v>649.15199999999993</v>
      </c>
      <c r="Q40660" s="13">
        <f t="shared" si="2541"/>
        <v>0.47360248447204967</v>
      </c>
      <c r="R40660" s="7">
        <f t="shared" si="2542"/>
        <v>307.43999999999994</v>
      </c>
      <c r="S40660">
        <f t="shared" si="2543"/>
        <v>2</v>
      </c>
      <c r="T40660">
        <v>0</v>
      </c>
      <c r="U40660" s="13">
        <f>1/COUNTIF(B:B,Orders[[#This Row],[Order ID]])</f>
        <v>0.33333333333333331</v>
      </c>
      <c r="V40660">
        <f>IF(SUMIF(F:F,Orders[[#This Row],[DW_Customer]],U:U)&gt;1,1,0)</f>
        <v>1</v>
      </c>
    </row>
    <row r="40661" spans="1:22" x14ac:dyDescent="0.35">
      <c r="A40661">
        <v>34141</v>
      </c>
      <c r="B40661" s="1" t="s">
        <v>14464</v>
      </c>
      <c r="C40661" s="2">
        <v>41839</v>
      </c>
      <c r="D40661" s="2">
        <v>41844</v>
      </c>
      <c r="E40661" s="1" t="s">
        <v>24503</v>
      </c>
      <c r="F40661" s="1">
        <v>100032</v>
      </c>
      <c r="G40661" s="15">
        <v>0</v>
      </c>
      <c r="H40661" s="1" t="s">
        <v>24510</v>
      </c>
      <c r="I40661" s="1">
        <v>0</v>
      </c>
      <c r="J40661" s="19">
        <v>70063</v>
      </c>
      <c r="K40661" s="1">
        <v>25</v>
      </c>
      <c r="L40661" s="1">
        <v>5</v>
      </c>
      <c r="M40661" s="1">
        <v>0.4</v>
      </c>
      <c r="N40661" s="1">
        <v>1</v>
      </c>
      <c r="O40661" s="7">
        <f>VLOOKUP(J40661,DIM_Products!A:G,6,FALSE) * L40661 * (1-M40661)</f>
        <v>409.99919999999992</v>
      </c>
      <c r="P40661" s="7">
        <f t="shared" si="2540"/>
        <v>685.84319999999991</v>
      </c>
      <c r="Q40661" s="13">
        <f t="shared" si="2541"/>
        <v>0.5978031130147532</v>
      </c>
      <c r="R40661" s="7">
        <f t="shared" si="2542"/>
        <v>424.94427782536877</v>
      </c>
      <c r="S40661">
        <f t="shared" si="2543"/>
        <v>5</v>
      </c>
      <c r="T40661">
        <v>0</v>
      </c>
      <c r="U40661" s="13">
        <f>1/COUNTIF(B:B,Orders[[#This Row],[Order ID]])</f>
        <v>0.33333333333333331</v>
      </c>
      <c r="V40661">
        <f>IF(SUMIF(F:F,Orders[[#This Row],[DW_Customer]],U:U)&gt;1,1,0)</f>
        <v>1</v>
      </c>
    </row>
    <row r="40662" spans="1:22" x14ac:dyDescent="0.35">
      <c r="A40662">
        <v>37073</v>
      </c>
      <c r="B40662" s="1" t="s">
        <v>14464</v>
      </c>
      <c r="C40662" s="2">
        <v>41839</v>
      </c>
      <c r="D40662" s="2">
        <v>41844</v>
      </c>
      <c r="E40662" s="1" t="s">
        <v>24503</v>
      </c>
      <c r="F40662" s="1">
        <v>100032</v>
      </c>
      <c r="G40662" s="15">
        <v>0</v>
      </c>
      <c r="H40662" s="1" t="s">
        <v>24510</v>
      </c>
      <c r="I40662" s="1">
        <v>0</v>
      </c>
      <c r="J40662" s="19">
        <v>70705</v>
      </c>
      <c r="K40662" s="1">
        <v>25</v>
      </c>
      <c r="L40662" s="1">
        <v>4</v>
      </c>
      <c r="M40662" s="1">
        <v>0.3</v>
      </c>
      <c r="N40662" s="1">
        <v>1</v>
      </c>
      <c r="O40662" s="7">
        <f>VLOOKUP(J40662,DIM_Products!A:G,6,FALSE) * L40662 * (1-M40662)</f>
        <v>47.460000000000008</v>
      </c>
      <c r="P40662" s="7">
        <f t="shared" si="2540"/>
        <v>685.84319999999991</v>
      </c>
      <c r="Q40662" s="13">
        <f t="shared" si="2541"/>
        <v>6.9199490495786817E-2</v>
      </c>
      <c r="R40662" s="7">
        <f t="shared" si="2542"/>
        <v>49.189987262394681</v>
      </c>
      <c r="S40662">
        <f t="shared" si="2543"/>
        <v>5</v>
      </c>
      <c r="T40662">
        <v>0</v>
      </c>
      <c r="U40662" s="13">
        <f>1/COUNTIF(B:B,Orders[[#This Row],[Order ID]])</f>
        <v>0.33333333333333331</v>
      </c>
      <c r="V40662">
        <f>IF(SUMIF(F:F,Orders[[#This Row],[DW_Customer]],U:U)&gt;1,1,0)</f>
        <v>1</v>
      </c>
    </row>
    <row r="40663" spans="1:22" x14ac:dyDescent="0.35">
      <c r="A40663">
        <v>68926</v>
      </c>
      <c r="B40663" s="1" t="s">
        <v>14464</v>
      </c>
      <c r="C40663" s="2">
        <v>41839</v>
      </c>
      <c r="D40663" s="2">
        <v>41844</v>
      </c>
      <c r="E40663" s="1" t="s">
        <v>24503</v>
      </c>
      <c r="F40663" s="1">
        <v>100032</v>
      </c>
      <c r="G40663" s="15">
        <v>0</v>
      </c>
      <c r="H40663" s="1" t="s">
        <v>24510</v>
      </c>
      <c r="I40663" s="1">
        <v>0</v>
      </c>
      <c r="J40663" s="19">
        <v>71302</v>
      </c>
      <c r="K40663" s="1">
        <v>25</v>
      </c>
      <c r="L40663" s="1">
        <v>2</v>
      </c>
      <c r="M40663" s="1">
        <v>0.2</v>
      </c>
      <c r="N40663" s="1">
        <v>1</v>
      </c>
      <c r="O40663" s="7">
        <f>VLOOKUP(J40663,DIM_Products!A:G,6,FALSE) * L40663 * (1-M40663)</f>
        <v>228.38400000000001</v>
      </c>
      <c r="P40663" s="7">
        <f t="shared" si="2540"/>
        <v>685.84319999999991</v>
      </c>
      <c r="Q40663" s="13">
        <f t="shared" si="2541"/>
        <v>0.33299739648946003</v>
      </c>
      <c r="R40663" s="7">
        <f t="shared" si="2542"/>
        <v>236.70893491223651</v>
      </c>
      <c r="S40663">
        <f t="shared" si="2543"/>
        <v>5</v>
      </c>
      <c r="T40663">
        <v>0</v>
      </c>
      <c r="U40663" s="13">
        <f>1/COUNTIF(B:B,Orders[[#This Row],[Order ID]])</f>
        <v>0.33333333333333331</v>
      </c>
      <c r="V40663">
        <f>IF(SUMIF(F:F,Orders[[#This Row],[DW_Customer]],U:U)&gt;1,1,0)</f>
        <v>1</v>
      </c>
    </row>
    <row r="40664" spans="1:22" x14ac:dyDescent="0.35">
      <c r="A40664">
        <v>33096</v>
      </c>
      <c r="B40664" s="1" t="s">
        <v>5176</v>
      </c>
      <c r="C40664" s="2">
        <v>41974</v>
      </c>
      <c r="D40664" s="2">
        <v>41974</v>
      </c>
      <c r="E40664" s="1" t="s">
        <v>26364</v>
      </c>
      <c r="F40664" s="1">
        <v>100339</v>
      </c>
      <c r="G40664" s="15">
        <v>0</v>
      </c>
      <c r="H40664" s="1" t="s">
        <v>24511</v>
      </c>
      <c r="I40664" s="1">
        <v>43</v>
      </c>
      <c r="J40664" s="19">
        <v>70432</v>
      </c>
      <c r="K40664" s="1">
        <v>0</v>
      </c>
      <c r="L40664" s="1">
        <v>6</v>
      </c>
      <c r="M40664" s="1">
        <v>0.3</v>
      </c>
      <c r="N40664" s="1">
        <v>1</v>
      </c>
      <c r="O40664" s="7">
        <f>VLOOKUP(J40664,DIM_Products!A:G,6,FALSE) * L40664 * (1-M40664)</f>
        <v>2221.3799999999997</v>
      </c>
      <c r="P40664" s="7">
        <f t="shared" si="2540"/>
        <v>2221.3799999999997</v>
      </c>
      <c r="Q40664" s="13">
        <f t="shared" si="2541"/>
        <v>1</v>
      </c>
      <c r="R40664" s="7">
        <f t="shared" si="2542"/>
        <v>2221.3799999999997</v>
      </c>
      <c r="S40664">
        <f t="shared" si="2543"/>
        <v>0</v>
      </c>
      <c r="T40664">
        <v>1</v>
      </c>
      <c r="U40664" s="13">
        <f>1/COUNTIF(B:B,Orders[[#This Row],[Order ID]])</f>
        <v>1</v>
      </c>
      <c r="V40664">
        <f>IF(SUMIF(F:F,Orders[[#This Row],[DW_Customer]],U:U)&gt;1,1,0)</f>
        <v>1</v>
      </c>
    </row>
    <row r="40665" spans="1:22" x14ac:dyDescent="0.35">
      <c r="A40665">
        <v>59826</v>
      </c>
      <c r="B40665" s="1" t="s">
        <v>22170</v>
      </c>
      <c r="C40665" s="2">
        <v>41964</v>
      </c>
      <c r="D40665" s="2">
        <v>41969</v>
      </c>
      <c r="E40665" s="1" t="s">
        <v>24501</v>
      </c>
      <c r="F40665" s="1">
        <v>100910</v>
      </c>
      <c r="G40665" s="15">
        <v>0</v>
      </c>
      <c r="H40665" s="1" t="s">
        <v>24510</v>
      </c>
      <c r="I40665" s="1">
        <v>0</v>
      </c>
      <c r="J40665" s="19">
        <v>71432</v>
      </c>
      <c r="K40665" s="1">
        <v>25</v>
      </c>
      <c r="L40665" s="1">
        <v>5</v>
      </c>
      <c r="M40665" s="1">
        <v>0.6</v>
      </c>
      <c r="N40665" s="1">
        <v>1</v>
      </c>
      <c r="O40665" s="7">
        <f>VLOOKUP(J40665,DIM_Products!A:G,6,FALSE) * L40665 * (1-M40665)</f>
        <v>1599.98</v>
      </c>
      <c r="P40665" s="7">
        <f t="shared" si="2540"/>
        <v>1599.98</v>
      </c>
      <c r="Q40665" s="13">
        <f t="shared" si="2541"/>
        <v>1</v>
      </c>
      <c r="R40665" s="7">
        <f t="shared" si="2542"/>
        <v>1624.98</v>
      </c>
      <c r="S40665">
        <f t="shared" si="2543"/>
        <v>5</v>
      </c>
      <c r="T40665">
        <v>1</v>
      </c>
      <c r="U40665" s="13">
        <f>1/COUNTIF(B:B,Orders[[#This Row],[Order ID]])</f>
        <v>1</v>
      </c>
      <c r="V40665">
        <f>IF(SUMIF(F:F,Orders[[#This Row],[DW_Customer]],U:U)&gt;1,1,0)</f>
        <v>1</v>
      </c>
    </row>
    <row r="40666" spans="1:22" x14ac:dyDescent="0.35">
      <c r="A40666">
        <v>43248</v>
      </c>
      <c r="B40666" s="1" t="s">
        <v>13567</v>
      </c>
      <c r="C40666" s="2">
        <v>41722</v>
      </c>
      <c r="D40666" s="2">
        <v>41726</v>
      </c>
      <c r="E40666" s="1" t="s">
        <v>24503</v>
      </c>
      <c r="F40666" s="1">
        <v>101318</v>
      </c>
      <c r="G40666" s="15">
        <v>0</v>
      </c>
      <c r="H40666" s="1" t="s">
        <v>24510</v>
      </c>
      <c r="I40666" s="1">
        <v>0</v>
      </c>
      <c r="J40666" s="19">
        <v>71428</v>
      </c>
      <c r="K40666" s="1">
        <v>0</v>
      </c>
      <c r="L40666" s="1">
        <v>2</v>
      </c>
      <c r="M40666" s="1">
        <v>0.4</v>
      </c>
      <c r="N40666" s="1">
        <v>1</v>
      </c>
      <c r="O40666" s="7">
        <f>VLOOKUP(J40666,DIM_Products!A:G,6,FALSE) * L40666 * (1-M40666)</f>
        <v>206.78400000000002</v>
      </c>
      <c r="P40666" s="7">
        <f t="shared" si="2540"/>
        <v>434.21039999999999</v>
      </c>
      <c r="Q40666" s="13">
        <f t="shared" si="2541"/>
        <v>0.47622995672144203</v>
      </c>
      <c r="R40666" s="7">
        <f t="shared" si="2542"/>
        <v>206.78400000000002</v>
      </c>
      <c r="S40666">
        <f t="shared" si="2543"/>
        <v>4</v>
      </c>
      <c r="T40666">
        <v>0</v>
      </c>
      <c r="U40666" s="13">
        <f>1/COUNTIF(B:B,Orders[[#This Row],[Order ID]])</f>
        <v>0.5</v>
      </c>
      <c r="V40666">
        <f>IF(SUMIF(F:F,Orders[[#This Row],[DW_Customer]],U:U)&gt;1,1,0)</f>
        <v>1</v>
      </c>
    </row>
    <row r="40667" spans="1:22" x14ac:dyDescent="0.35">
      <c r="A40667">
        <v>53185</v>
      </c>
      <c r="B40667" s="1" t="s">
        <v>13567</v>
      </c>
      <c r="C40667" s="2">
        <v>41722</v>
      </c>
      <c r="D40667" s="2">
        <v>41726</v>
      </c>
      <c r="E40667" s="1" t="s">
        <v>24503</v>
      </c>
      <c r="F40667" s="1">
        <v>101318</v>
      </c>
      <c r="G40667" s="15">
        <v>0</v>
      </c>
      <c r="H40667" s="1" t="s">
        <v>24510</v>
      </c>
      <c r="I40667" s="1">
        <v>0</v>
      </c>
      <c r="J40667" s="19">
        <v>70524</v>
      </c>
      <c r="K40667" s="1">
        <v>0</v>
      </c>
      <c r="L40667" s="1">
        <v>2</v>
      </c>
      <c r="M40667" s="1">
        <v>0.4</v>
      </c>
      <c r="N40667" s="1">
        <v>1</v>
      </c>
      <c r="O40667" s="7">
        <f>VLOOKUP(J40667,DIM_Products!A:G,6,FALSE) * L40667 * (1-M40667)</f>
        <v>227.42639999999997</v>
      </c>
      <c r="P40667" s="7">
        <f t="shared" si="2540"/>
        <v>434.21039999999999</v>
      </c>
      <c r="Q40667" s="13">
        <f t="shared" si="2541"/>
        <v>0.52377004327855803</v>
      </c>
      <c r="R40667" s="7">
        <f t="shared" si="2542"/>
        <v>227.42639999999997</v>
      </c>
      <c r="S40667">
        <f t="shared" si="2543"/>
        <v>4</v>
      </c>
      <c r="T40667">
        <v>0</v>
      </c>
      <c r="U40667" s="13">
        <f>1/COUNTIF(B:B,Orders[[#This Row],[Order ID]])</f>
        <v>0.5</v>
      </c>
      <c r="V40667">
        <f>IF(SUMIF(F:F,Orders[[#This Row],[DW_Customer]],U:U)&gt;1,1,0)</f>
        <v>1</v>
      </c>
    </row>
    <row r="40668" spans="1:22" x14ac:dyDescent="0.35">
      <c r="A40668">
        <v>42267</v>
      </c>
      <c r="B40668" s="1" t="s">
        <v>13590</v>
      </c>
      <c r="C40668" s="2">
        <v>41992</v>
      </c>
      <c r="D40668" s="2">
        <v>41996</v>
      </c>
      <c r="E40668" s="1" t="s">
        <v>24503</v>
      </c>
      <c r="F40668" s="1">
        <v>101452</v>
      </c>
      <c r="G40668" s="15">
        <v>0</v>
      </c>
      <c r="H40668" s="1" t="s">
        <v>24510</v>
      </c>
      <c r="I40668" s="1">
        <v>0</v>
      </c>
      <c r="J40668" s="19">
        <v>70553</v>
      </c>
      <c r="K40668" s="1">
        <v>0</v>
      </c>
      <c r="L40668" s="1">
        <v>6</v>
      </c>
      <c r="M40668" s="1">
        <v>0.4</v>
      </c>
      <c r="N40668" s="1">
        <v>1</v>
      </c>
      <c r="O40668" s="7">
        <f>VLOOKUP(J40668,DIM_Products!A:G,6,FALSE) * L40668 * (1-M40668)</f>
        <v>975.69359999999995</v>
      </c>
      <c r="P40668" s="7">
        <f t="shared" si="2540"/>
        <v>1080.3743999999999</v>
      </c>
      <c r="Q40668" s="13">
        <f t="shared" si="2541"/>
        <v>0.90310692293338313</v>
      </c>
      <c r="R40668" s="7">
        <f t="shared" si="2542"/>
        <v>975.69359999999995</v>
      </c>
      <c r="S40668">
        <f t="shared" si="2543"/>
        <v>4</v>
      </c>
      <c r="T40668">
        <v>0</v>
      </c>
      <c r="U40668" s="13">
        <f>1/COUNTIF(B:B,Orders[[#This Row],[Order ID]])</f>
        <v>0.33333333333333331</v>
      </c>
      <c r="V40668">
        <f>IF(SUMIF(F:F,Orders[[#This Row],[DW_Customer]],U:U)&gt;1,1,0)</f>
        <v>1</v>
      </c>
    </row>
    <row r="40669" spans="1:22" x14ac:dyDescent="0.35">
      <c r="A40669">
        <v>47072</v>
      </c>
      <c r="B40669" s="1" t="s">
        <v>13590</v>
      </c>
      <c r="C40669" s="2">
        <v>41992</v>
      </c>
      <c r="D40669" s="2">
        <v>41996</v>
      </c>
      <c r="E40669" s="1" t="s">
        <v>24503</v>
      </c>
      <c r="F40669" s="1">
        <v>101452</v>
      </c>
      <c r="G40669" s="15">
        <v>0</v>
      </c>
      <c r="H40669" s="1" t="s">
        <v>24510</v>
      </c>
      <c r="I40669" s="1">
        <v>0</v>
      </c>
      <c r="J40669" s="19">
        <v>70390</v>
      </c>
      <c r="K40669" s="1">
        <v>0</v>
      </c>
      <c r="L40669" s="1">
        <v>2</v>
      </c>
      <c r="M40669" s="1">
        <v>0.40200000000000002</v>
      </c>
      <c r="N40669" s="1">
        <v>1</v>
      </c>
      <c r="O40669" s="7">
        <f>VLOOKUP(J40669,DIM_Products!A:G,6,FALSE) * L40669 * (1-M40669)</f>
        <v>15.069599999999999</v>
      </c>
      <c r="P40669" s="7">
        <f t="shared" si="2540"/>
        <v>1080.3743999999999</v>
      </c>
      <c r="Q40669" s="13">
        <f t="shared" si="2541"/>
        <v>1.3948497854077254E-2</v>
      </c>
      <c r="R40669" s="7">
        <f t="shared" si="2542"/>
        <v>15.069599999999999</v>
      </c>
      <c r="S40669">
        <f t="shared" si="2543"/>
        <v>4</v>
      </c>
      <c r="T40669">
        <v>0</v>
      </c>
      <c r="U40669" s="13">
        <f>1/COUNTIF(B:B,Orders[[#This Row],[Order ID]])</f>
        <v>0.33333333333333331</v>
      </c>
      <c r="V40669">
        <f>IF(SUMIF(F:F,Orders[[#This Row],[DW_Customer]],U:U)&gt;1,1,0)</f>
        <v>1</v>
      </c>
    </row>
    <row r="40670" spans="1:22" x14ac:dyDescent="0.35">
      <c r="A40670">
        <v>49519</v>
      </c>
      <c r="B40670" s="1" t="s">
        <v>13590</v>
      </c>
      <c r="C40670" s="2">
        <v>41992</v>
      </c>
      <c r="D40670" s="2">
        <v>41996</v>
      </c>
      <c r="E40670" s="1" t="s">
        <v>24503</v>
      </c>
      <c r="F40670" s="1">
        <v>101452</v>
      </c>
      <c r="G40670" s="15">
        <v>0</v>
      </c>
      <c r="H40670" s="1" t="s">
        <v>24510</v>
      </c>
      <c r="I40670" s="1">
        <v>0</v>
      </c>
      <c r="J40670" s="19">
        <v>70684</v>
      </c>
      <c r="K40670" s="1">
        <v>0</v>
      </c>
      <c r="L40670" s="1">
        <v>3</v>
      </c>
      <c r="M40670" s="1">
        <v>0.4</v>
      </c>
      <c r="N40670" s="1">
        <v>1</v>
      </c>
      <c r="O40670" s="7">
        <f>VLOOKUP(J40670,DIM_Products!A:G,6,FALSE) * L40670 * (1-M40670)</f>
        <v>89.611199999999997</v>
      </c>
      <c r="P40670" s="7">
        <f t="shared" si="2540"/>
        <v>1080.3743999999999</v>
      </c>
      <c r="Q40670" s="13">
        <f t="shared" si="2541"/>
        <v>8.2944579212539657E-2</v>
      </c>
      <c r="R40670" s="7">
        <f t="shared" si="2542"/>
        <v>89.611199999999997</v>
      </c>
      <c r="S40670">
        <f t="shared" si="2543"/>
        <v>4</v>
      </c>
      <c r="T40670">
        <v>0</v>
      </c>
      <c r="U40670" s="13">
        <f>1/COUNTIF(B:B,Orders[[#This Row],[Order ID]])</f>
        <v>0.33333333333333331</v>
      </c>
      <c r="V40670">
        <f>IF(SUMIF(F:F,Orders[[#This Row],[DW_Customer]],U:U)&gt;1,1,0)</f>
        <v>1</v>
      </c>
    </row>
    <row r="40671" spans="1:22" x14ac:dyDescent="0.35">
      <c r="A40671">
        <v>44309</v>
      </c>
      <c r="B40671" s="1" t="s">
        <v>15443</v>
      </c>
      <c r="C40671" s="2">
        <v>41852</v>
      </c>
      <c r="D40671" s="2">
        <v>41852</v>
      </c>
      <c r="E40671" s="1" t="s">
        <v>26364</v>
      </c>
      <c r="F40671" s="1">
        <v>100993</v>
      </c>
      <c r="G40671" s="15">
        <v>0</v>
      </c>
      <c r="H40671" s="1" t="s">
        <v>24511</v>
      </c>
      <c r="I40671" s="1">
        <v>137</v>
      </c>
      <c r="J40671" s="19">
        <v>71067</v>
      </c>
      <c r="K40671" s="1">
        <v>0</v>
      </c>
      <c r="L40671" s="1">
        <v>6</v>
      </c>
      <c r="M40671" s="1">
        <v>0</v>
      </c>
      <c r="N40671" s="1">
        <v>1</v>
      </c>
      <c r="O40671" s="7">
        <f>VLOOKUP(J40671,DIM_Products!A:G,6,FALSE) * L40671 * (1-M40671)</f>
        <v>258.29999999999995</v>
      </c>
      <c r="P40671" s="7">
        <f t="shared" si="2540"/>
        <v>786.85199999999998</v>
      </c>
      <c r="Q40671" s="13">
        <f t="shared" si="2541"/>
        <v>0.32827011941254514</v>
      </c>
      <c r="R40671" s="7">
        <f t="shared" si="2542"/>
        <v>258.29999999999995</v>
      </c>
      <c r="S40671">
        <f t="shared" si="2543"/>
        <v>0</v>
      </c>
      <c r="T40671">
        <v>0</v>
      </c>
      <c r="U40671" s="13">
        <f>1/COUNTIF(B:B,Orders[[#This Row],[Order ID]])</f>
        <v>0.5</v>
      </c>
      <c r="V40671">
        <f>IF(SUMIF(F:F,Orders[[#This Row],[DW_Customer]],U:U)&gt;1,1,0)</f>
        <v>1</v>
      </c>
    </row>
    <row r="40672" spans="1:22" x14ac:dyDescent="0.35">
      <c r="A40672">
        <v>65045</v>
      </c>
      <c r="B40672" s="1" t="s">
        <v>15443</v>
      </c>
      <c r="C40672" s="2">
        <v>41852</v>
      </c>
      <c r="D40672" s="2">
        <v>41852</v>
      </c>
      <c r="E40672" s="1" t="s">
        <v>26364</v>
      </c>
      <c r="F40672" s="1">
        <v>100993</v>
      </c>
      <c r="G40672" s="15">
        <v>0</v>
      </c>
      <c r="H40672" s="1" t="s">
        <v>24511</v>
      </c>
      <c r="I40672" s="1">
        <v>137</v>
      </c>
      <c r="J40672" s="19">
        <v>70010</v>
      </c>
      <c r="K40672" s="1">
        <v>0</v>
      </c>
      <c r="L40672" s="1">
        <v>4</v>
      </c>
      <c r="M40672" s="1">
        <v>0</v>
      </c>
      <c r="N40672" s="1">
        <v>1</v>
      </c>
      <c r="O40672" s="7">
        <f>VLOOKUP(J40672,DIM_Products!A:G,6,FALSE) * L40672 * (1-M40672)</f>
        <v>528.55200000000002</v>
      </c>
      <c r="P40672" s="7">
        <f t="shared" si="2540"/>
        <v>786.85199999999998</v>
      </c>
      <c r="Q40672" s="13">
        <f t="shared" si="2541"/>
        <v>0.67172988058745486</v>
      </c>
      <c r="R40672" s="7">
        <f t="shared" si="2542"/>
        <v>528.55200000000002</v>
      </c>
      <c r="S40672">
        <f t="shared" si="2543"/>
        <v>0</v>
      </c>
      <c r="T40672">
        <v>0</v>
      </c>
      <c r="U40672" s="13">
        <f>1/COUNTIF(B:B,Orders[[#This Row],[Order ID]])</f>
        <v>0.5</v>
      </c>
      <c r="V40672">
        <f>IF(SUMIF(F:F,Orders[[#This Row],[DW_Customer]],U:U)&gt;1,1,0)</f>
        <v>1</v>
      </c>
    </row>
    <row r="40673" spans="1:22" x14ac:dyDescent="0.35">
      <c r="A40673">
        <v>56469</v>
      </c>
      <c r="B40673" s="1" t="s">
        <v>22642</v>
      </c>
      <c r="C40673" s="2">
        <v>41640</v>
      </c>
      <c r="D40673" s="2">
        <v>41646</v>
      </c>
      <c r="E40673" s="1" t="s">
        <v>24503</v>
      </c>
      <c r="F40673" s="1">
        <v>100506</v>
      </c>
      <c r="G40673" s="15">
        <v>0</v>
      </c>
      <c r="H40673" s="1" t="s">
        <v>24510</v>
      </c>
      <c r="I40673" s="1">
        <v>0</v>
      </c>
      <c r="J40673" s="19">
        <v>70686</v>
      </c>
      <c r="K40673" s="1">
        <v>0</v>
      </c>
      <c r="L40673" s="1">
        <v>3</v>
      </c>
      <c r="M40673" s="1">
        <v>0.2</v>
      </c>
      <c r="N40673" s="1">
        <v>1</v>
      </c>
      <c r="O40673" s="7">
        <f>VLOOKUP(J40673,DIM_Products!A:G,6,FALSE) * L40673 * (1-M40673)</f>
        <v>91.800000000000011</v>
      </c>
      <c r="P40673" s="7">
        <f t="shared" si="2540"/>
        <v>1175.7599999999998</v>
      </c>
      <c r="Q40673" s="13">
        <f t="shared" si="2541"/>
        <v>7.8077158603796715E-2</v>
      </c>
      <c r="R40673" s="7">
        <f t="shared" si="2542"/>
        <v>91.800000000000011</v>
      </c>
      <c r="S40673">
        <f t="shared" si="2543"/>
        <v>6</v>
      </c>
      <c r="T40673">
        <v>0</v>
      </c>
      <c r="U40673" s="13">
        <f>1/COUNTIF(B:B,Orders[[#This Row],[Order ID]])</f>
        <v>0.5</v>
      </c>
      <c r="V40673">
        <f>IF(SUMIF(F:F,Orders[[#This Row],[DW_Customer]],U:U)&gt;1,1,0)</f>
        <v>1</v>
      </c>
    </row>
    <row r="40674" spans="1:22" x14ac:dyDescent="0.35">
      <c r="A40674">
        <v>62978</v>
      </c>
      <c r="B40674" s="1" t="s">
        <v>22642</v>
      </c>
      <c r="C40674" s="2">
        <v>41640</v>
      </c>
      <c r="D40674" s="2">
        <v>41646</v>
      </c>
      <c r="E40674" s="1" t="s">
        <v>24503</v>
      </c>
      <c r="F40674" s="1">
        <v>100506</v>
      </c>
      <c r="G40674" s="15">
        <v>0</v>
      </c>
      <c r="H40674" s="1" t="s">
        <v>24510</v>
      </c>
      <c r="I40674" s="1">
        <v>0</v>
      </c>
      <c r="J40674" s="19">
        <v>70521</v>
      </c>
      <c r="K40674" s="1">
        <v>0</v>
      </c>
      <c r="L40674" s="1">
        <v>5</v>
      </c>
      <c r="M40674" s="1">
        <v>0.2</v>
      </c>
      <c r="N40674" s="1">
        <v>1</v>
      </c>
      <c r="O40674" s="7">
        <f>VLOOKUP(J40674,DIM_Products!A:G,6,FALSE) * L40674 * (1-M40674)</f>
        <v>1083.9599999999998</v>
      </c>
      <c r="P40674" s="7">
        <f t="shared" si="2540"/>
        <v>1175.7599999999998</v>
      </c>
      <c r="Q40674" s="13">
        <f t="shared" si="2541"/>
        <v>0.92192284139620329</v>
      </c>
      <c r="R40674" s="7">
        <f t="shared" si="2542"/>
        <v>1083.9599999999998</v>
      </c>
      <c r="S40674">
        <f t="shared" si="2543"/>
        <v>6</v>
      </c>
      <c r="T40674">
        <v>0</v>
      </c>
      <c r="U40674" s="13">
        <f>1/COUNTIF(B:B,Orders[[#This Row],[Order ID]])</f>
        <v>0.5</v>
      </c>
      <c r="V40674">
        <f>IF(SUMIF(F:F,Orders[[#This Row],[DW_Customer]],U:U)&gt;1,1,0)</f>
        <v>1</v>
      </c>
    </row>
    <row r="40675" spans="1:22" x14ac:dyDescent="0.35">
      <c r="A40675">
        <v>35893</v>
      </c>
      <c r="B40675" s="1" t="s">
        <v>9465</v>
      </c>
      <c r="C40675" s="2">
        <v>41668</v>
      </c>
      <c r="D40675" s="2">
        <v>41668</v>
      </c>
      <c r="E40675" s="1" t="s">
        <v>26364</v>
      </c>
      <c r="F40675" s="1">
        <v>101156</v>
      </c>
      <c r="G40675" s="15">
        <v>0</v>
      </c>
      <c r="H40675" s="1" t="s">
        <v>24511</v>
      </c>
      <c r="I40675" s="1">
        <v>123</v>
      </c>
      <c r="J40675" s="19">
        <v>71111</v>
      </c>
      <c r="K40675" s="1">
        <v>0</v>
      </c>
      <c r="L40675" s="1">
        <v>9</v>
      </c>
      <c r="M40675" s="1">
        <v>0</v>
      </c>
      <c r="N40675" s="1">
        <v>1</v>
      </c>
      <c r="O40675" s="7">
        <f>VLOOKUP(J40675,DIM_Products!A:G,6,FALSE) * L40675 * (1-M40675)</f>
        <v>114.76800000000003</v>
      </c>
      <c r="P40675" s="7">
        <f t="shared" si="2540"/>
        <v>114.76800000000003</v>
      </c>
      <c r="Q40675" s="13">
        <f t="shared" si="2541"/>
        <v>1</v>
      </c>
      <c r="R40675" s="7">
        <f t="shared" si="2542"/>
        <v>114.76800000000003</v>
      </c>
      <c r="S40675">
        <f t="shared" si="2543"/>
        <v>0</v>
      </c>
      <c r="T40675">
        <v>1</v>
      </c>
      <c r="U40675" s="13">
        <f>1/COUNTIF(B:B,Orders[[#This Row],[Order ID]])</f>
        <v>1</v>
      </c>
      <c r="V40675">
        <f>IF(SUMIF(F:F,Orders[[#This Row],[DW_Customer]],U:U)&gt;1,1,0)</f>
        <v>1</v>
      </c>
    </row>
    <row r="40676" spans="1:22" x14ac:dyDescent="0.35">
      <c r="A40676">
        <v>34595</v>
      </c>
      <c r="B40676" s="1" t="s">
        <v>7974</v>
      </c>
      <c r="C40676" s="2">
        <v>41962</v>
      </c>
      <c r="D40676" s="2">
        <v>41962</v>
      </c>
      <c r="E40676" s="1" t="s">
        <v>26364</v>
      </c>
      <c r="F40676" s="1">
        <v>101479</v>
      </c>
      <c r="G40676" s="15">
        <v>0</v>
      </c>
      <c r="H40676" s="1" t="s">
        <v>24511</v>
      </c>
      <c r="I40676" s="1">
        <v>967</v>
      </c>
      <c r="J40676" s="19">
        <v>70789</v>
      </c>
      <c r="K40676" s="1">
        <v>0</v>
      </c>
      <c r="L40676" s="1">
        <v>3</v>
      </c>
      <c r="M40676" s="1">
        <v>0.2</v>
      </c>
      <c r="N40676" s="1">
        <v>1</v>
      </c>
      <c r="O40676" s="7">
        <f>VLOOKUP(J40676,DIM_Products!A:G,6,FALSE) * L40676 * (1-M40676)</f>
        <v>9.0820800000000013</v>
      </c>
      <c r="P40676" s="7">
        <f t="shared" si="2540"/>
        <v>2185.3661600000005</v>
      </c>
      <c r="Q40676" s="13">
        <f t="shared" si="2541"/>
        <v>4.1558619174372133E-3</v>
      </c>
      <c r="R40676" s="7">
        <f t="shared" si="2542"/>
        <v>9.0820800000000013</v>
      </c>
      <c r="S40676">
        <f t="shared" si="2543"/>
        <v>0</v>
      </c>
      <c r="T40676">
        <v>1</v>
      </c>
      <c r="U40676" s="13">
        <f>1/COUNTIF(B:B,Orders[[#This Row],[Order ID]])</f>
        <v>0.25</v>
      </c>
      <c r="V40676">
        <f>IF(SUMIF(F:F,Orders[[#This Row],[DW_Customer]],U:U)&gt;1,1,0)</f>
        <v>1</v>
      </c>
    </row>
    <row r="40677" spans="1:22" x14ac:dyDescent="0.35">
      <c r="A40677">
        <v>42404</v>
      </c>
      <c r="B40677" s="1" t="s">
        <v>7974</v>
      </c>
      <c r="C40677" s="2">
        <v>41962</v>
      </c>
      <c r="D40677" s="2">
        <v>41962</v>
      </c>
      <c r="E40677" s="1" t="s">
        <v>26364</v>
      </c>
      <c r="F40677" s="1">
        <v>101479</v>
      </c>
      <c r="G40677" s="15">
        <v>0</v>
      </c>
      <c r="H40677" s="1" t="s">
        <v>24511</v>
      </c>
      <c r="I40677" s="1">
        <v>967</v>
      </c>
      <c r="J40677" s="19">
        <v>70875</v>
      </c>
      <c r="K40677" s="1">
        <v>0</v>
      </c>
      <c r="L40677" s="1">
        <v>1</v>
      </c>
      <c r="M40677" s="1">
        <v>0.2</v>
      </c>
      <c r="N40677" s="1">
        <v>1</v>
      </c>
      <c r="O40677" s="7">
        <f>VLOOKUP(J40677,DIM_Products!A:G,6,FALSE) * L40677 * (1-M40677)</f>
        <v>8.9440799999999978</v>
      </c>
      <c r="P40677" s="7">
        <f t="shared" si="2540"/>
        <v>2185.3661600000005</v>
      </c>
      <c r="Q40677" s="13">
        <f t="shared" si="2541"/>
        <v>4.09271460486054E-3</v>
      </c>
      <c r="R40677" s="7">
        <f t="shared" si="2542"/>
        <v>8.9440799999999978</v>
      </c>
      <c r="S40677">
        <f t="shared" si="2543"/>
        <v>0</v>
      </c>
      <c r="T40677">
        <v>1</v>
      </c>
      <c r="U40677" s="13">
        <f>1/COUNTIF(B:B,Orders[[#This Row],[Order ID]])</f>
        <v>0.25</v>
      </c>
      <c r="V40677">
        <f>IF(SUMIF(F:F,Orders[[#This Row],[DW_Customer]],U:U)&gt;1,1,0)</f>
        <v>1</v>
      </c>
    </row>
    <row r="40678" spans="1:22" x14ac:dyDescent="0.35">
      <c r="A40678">
        <v>58053</v>
      </c>
      <c r="B40678" s="1" t="s">
        <v>7974</v>
      </c>
      <c r="C40678" s="2">
        <v>41962</v>
      </c>
      <c r="D40678" s="2">
        <v>41962</v>
      </c>
      <c r="E40678" s="1" t="s">
        <v>26364</v>
      </c>
      <c r="F40678" s="1">
        <v>101479</v>
      </c>
      <c r="G40678" s="15">
        <v>0</v>
      </c>
      <c r="H40678" s="1" t="s">
        <v>24511</v>
      </c>
      <c r="I40678" s="1">
        <v>967</v>
      </c>
      <c r="J40678" s="19">
        <v>71240</v>
      </c>
      <c r="K40678" s="1">
        <v>0</v>
      </c>
      <c r="L40678" s="1">
        <v>9</v>
      </c>
      <c r="M40678" s="1">
        <v>0.4</v>
      </c>
      <c r="N40678" s="1">
        <v>1</v>
      </c>
      <c r="O40678" s="7">
        <f>VLOOKUP(J40678,DIM_Products!A:G,6,FALSE) * L40678 * (1-M40678)</f>
        <v>2052.5400000000004</v>
      </c>
      <c r="P40678" s="7">
        <f t="shared" si="2540"/>
        <v>2185.3661600000005</v>
      </c>
      <c r="Q40678" s="13">
        <f t="shared" si="2541"/>
        <v>0.93922018084145675</v>
      </c>
      <c r="R40678" s="7">
        <f t="shared" si="2542"/>
        <v>2052.5400000000004</v>
      </c>
      <c r="S40678">
        <f t="shared" si="2543"/>
        <v>0</v>
      </c>
      <c r="T40678">
        <v>1</v>
      </c>
      <c r="U40678" s="13">
        <f>1/COUNTIF(B:B,Orders[[#This Row],[Order ID]])</f>
        <v>0.25</v>
      </c>
      <c r="V40678">
        <f>IF(SUMIF(F:F,Orders[[#This Row],[DW_Customer]],U:U)&gt;1,1,0)</f>
        <v>1</v>
      </c>
    </row>
    <row r="40679" spans="1:22" x14ac:dyDescent="0.35">
      <c r="A40679">
        <v>60860</v>
      </c>
      <c r="B40679" s="1" t="s">
        <v>7974</v>
      </c>
      <c r="C40679" s="2">
        <v>41962</v>
      </c>
      <c r="D40679" s="2">
        <v>41962</v>
      </c>
      <c r="E40679" s="1" t="s">
        <v>26364</v>
      </c>
      <c r="F40679" s="1">
        <v>101479</v>
      </c>
      <c r="G40679" s="15">
        <v>0</v>
      </c>
      <c r="H40679" s="1" t="s">
        <v>24511</v>
      </c>
      <c r="I40679" s="1">
        <v>967</v>
      </c>
      <c r="J40679" s="19">
        <v>71052</v>
      </c>
      <c r="K40679" s="1">
        <v>0</v>
      </c>
      <c r="L40679" s="1">
        <v>4</v>
      </c>
      <c r="M40679" s="1">
        <v>0</v>
      </c>
      <c r="N40679" s="1">
        <v>1</v>
      </c>
      <c r="O40679" s="7">
        <f>VLOOKUP(J40679,DIM_Products!A:G,6,FALSE) * L40679 * (1-M40679)</f>
        <v>114.8</v>
      </c>
      <c r="P40679" s="7">
        <f t="shared" si="2540"/>
        <v>2185.3661600000005</v>
      </c>
      <c r="Q40679" s="13">
        <f t="shared" si="2541"/>
        <v>5.2531242636245437E-2</v>
      </c>
      <c r="R40679" s="7">
        <f t="shared" si="2542"/>
        <v>114.8</v>
      </c>
      <c r="S40679">
        <f t="shared" si="2543"/>
        <v>0</v>
      </c>
      <c r="T40679">
        <v>1</v>
      </c>
      <c r="U40679" s="13">
        <f>1/COUNTIF(B:B,Orders[[#This Row],[Order ID]])</f>
        <v>0.25</v>
      </c>
      <c r="V40679">
        <f>IF(SUMIF(F:F,Orders[[#This Row],[DW_Customer]],U:U)&gt;1,1,0)</f>
        <v>1</v>
      </c>
    </row>
    <row r="40680" spans="1:22" x14ac:dyDescent="0.35">
      <c r="A40680">
        <v>62764</v>
      </c>
      <c r="B40680" s="1" t="s">
        <v>21787</v>
      </c>
      <c r="C40680" s="2">
        <v>41824</v>
      </c>
      <c r="D40680" s="2">
        <v>41824</v>
      </c>
      <c r="E40680" s="1" t="s">
        <v>26364</v>
      </c>
      <c r="F40680" s="1">
        <v>101535</v>
      </c>
      <c r="G40680" s="15">
        <v>0</v>
      </c>
      <c r="H40680" s="1" t="s">
        <v>24511</v>
      </c>
      <c r="I40680" s="1">
        <v>676</v>
      </c>
      <c r="J40680" s="19">
        <v>70658</v>
      </c>
      <c r="K40680" s="1">
        <v>0</v>
      </c>
      <c r="L40680" s="1">
        <v>2</v>
      </c>
      <c r="M40680" s="1">
        <v>0.2</v>
      </c>
      <c r="N40680" s="1">
        <v>1</v>
      </c>
      <c r="O40680" s="7">
        <f>VLOOKUP(J40680,DIM_Products!A:G,6,FALSE) * L40680 * (1-M40680)</f>
        <v>55.44</v>
      </c>
      <c r="P40680" s="7">
        <f t="shared" si="2540"/>
        <v>55.44</v>
      </c>
      <c r="Q40680" s="13">
        <f t="shared" si="2541"/>
        <v>1</v>
      </c>
      <c r="R40680" s="7">
        <f t="shared" si="2542"/>
        <v>55.44</v>
      </c>
      <c r="S40680">
        <f t="shared" si="2543"/>
        <v>0</v>
      </c>
      <c r="T40680">
        <v>0</v>
      </c>
      <c r="U40680" s="13">
        <f>1/COUNTIF(B:B,Orders[[#This Row],[Order ID]])</f>
        <v>1</v>
      </c>
      <c r="V40680">
        <f>IF(SUMIF(F:F,Orders[[#This Row],[DW_Customer]],U:U)&gt;1,1,0)</f>
        <v>1</v>
      </c>
    </row>
    <row r="40681" spans="1:22" x14ac:dyDescent="0.35">
      <c r="A40681">
        <v>30723</v>
      </c>
      <c r="B40681" s="1" t="s">
        <v>8101</v>
      </c>
      <c r="C40681" s="2">
        <v>41806</v>
      </c>
      <c r="D40681" s="2">
        <v>41812</v>
      </c>
      <c r="E40681" s="1" t="s">
        <v>24503</v>
      </c>
      <c r="F40681" s="1">
        <v>101258</v>
      </c>
      <c r="G40681" s="15">
        <v>0</v>
      </c>
      <c r="H40681" s="1" t="s">
        <v>24510</v>
      </c>
      <c r="I40681" s="1">
        <v>0</v>
      </c>
      <c r="J40681" s="19">
        <v>70855</v>
      </c>
      <c r="K40681" s="1">
        <v>0</v>
      </c>
      <c r="L40681" s="1">
        <v>8</v>
      </c>
      <c r="M40681" s="1">
        <v>0.2</v>
      </c>
      <c r="N40681" s="1">
        <v>1</v>
      </c>
      <c r="O40681" s="7">
        <f>VLOOKUP(J40681,DIM_Products!A:G,6,FALSE) * L40681 * (1-M40681)</f>
        <v>351.74400000000003</v>
      </c>
      <c r="P40681" s="7">
        <f t="shared" si="2540"/>
        <v>492.72</v>
      </c>
      <c r="Q40681" s="13">
        <f t="shared" si="2541"/>
        <v>0.71388212372138338</v>
      </c>
      <c r="R40681" s="7">
        <f t="shared" si="2542"/>
        <v>351.74400000000003</v>
      </c>
      <c r="S40681">
        <f t="shared" si="2543"/>
        <v>6</v>
      </c>
      <c r="T40681">
        <v>1</v>
      </c>
      <c r="U40681" s="13">
        <f>1/COUNTIF(B:B,Orders[[#This Row],[Order ID]])</f>
        <v>0.5</v>
      </c>
      <c r="V40681">
        <f>IF(SUMIF(F:F,Orders[[#This Row],[DW_Customer]],U:U)&gt;1,1,0)</f>
        <v>1</v>
      </c>
    </row>
    <row r="40682" spans="1:22" x14ac:dyDescent="0.35">
      <c r="A40682">
        <v>65301</v>
      </c>
      <c r="B40682" s="1" t="s">
        <v>8101</v>
      </c>
      <c r="C40682" s="2">
        <v>41806</v>
      </c>
      <c r="D40682" s="2">
        <v>41812</v>
      </c>
      <c r="E40682" s="1" t="s">
        <v>24503</v>
      </c>
      <c r="F40682" s="1">
        <v>101258</v>
      </c>
      <c r="G40682" s="15">
        <v>0</v>
      </c>
      <c r="H40682" s="1" t="s">
        <v>24510</v>
      </c>
      <c r="I40682" s="1">
        <v>0</v>
      </c>
      <c r="J40682" s="19">
        <v>71488</v>
      </c>
      <c r="K40682" s="1">
        <v>0</v>
      </c>
      <c r="L40682" s="1">
        <v>2</v>
      </c>
      <c r="M40682" s="1">
        <v>0</v>
      </c>
      <c r="N40682" s="1">
        <v>1</v>
      </c>
      <c r="O40682" s="7">
        <f>VLOOKUP(J40682,DIM_Products!A:G,6,FALSE) * L40682 * (1-M40682)</f>
        <v>140.976</v>
      </c>
      <c r="P40682" s="7">
        <f t="shared" si="2540"/>
        <v>492.72</v>
      </c>
      <c r="Q40682" s="13">
        <f t="shared" si="2541"/>
        <v>0.28611787627861662</v>
      </c>
      <c r="R40682" s="7">
        <f t="shared" si="2542"/>
        <v>140.976</v>
      </c>
      <c r="S40682">
        <f t="shared" si="2543"/>
        <v>6</v>
      </c>
      <c r="T40682">
        <v>1</v>
      </c>
      <c r="U40682" s="13">
        <f>1/COUNTIF(B:B,Orders[[#This Row],[Order ID]])</f>
        <v>0.5</v>
      </c>
      <c r="V40682">
        <f>IF(SUMIF(F:F,Orders[[#This Row],[DW_Customer]],U:U)&gt;1,1,0)</f>
        <v>1</v>
      </c>
    </row>
    <row r="40683" spans="1:22" x14ac:dyDescent="0.35">
      <c r="A40683">
        <v>32630</v>
      </c>
      <c r="B40683" s="1" t="s">
        <v>7466</v>
      </c>
      <c r="C40683" s="2">
        <v>41750</v>
      </c>
      <c r="D40683" s="2">
        <v>41750</v>
      </c>
      <c r="E40683" s="1" t="s">
        <v>26364</v>
      </c>
      <c r="F40683" s="1">
        <v>101231</v>
      </c>
      <c r="G40683" s="15">
        <v>0</v>
      </c>
      <c r="H40683" s="1" t="s">
        <v>24511</v>
      </c>
      <c r="I40683" s="1">
        <v>646</v>
      </c>
      <c r="J40683" s="19">
        <v>71032</v>
      </c>
      <c r="K40683" s="1">
        <v>0</v>
      </c>
      <c r="L40683" s="1">
        <v>4</v>
      </c>
      <c r="M40683" s="1">
        <v>0.2</v>
      </c>
      <c r="N40683" s="1">
        <v>1</v>
      </c>
      <c r="O40683" s="7">
        <f>VLOOKUP(J40683,DIM_Products!A:G,6,FALSE) * L40683 * (1-M40683)</f>
        <v>36.048000000000002</v>
      </c>
      <c r="P40683" s="7">
        <f t="shared" si="2540"/>
        <v>734.07269999999994</v>
      </c>
      <c r="Q40683" s="13">
        <f t="shared" si="2541"/>
        <v>4.9106852768125014E-2</v>
      </c>
      <c r="R40683" s="7">
        <f t="shared" si="2542"/>
        <v>36.048000000000002</v>
      </c>
      <c r="S40683">
        <f t="shared" si="2543"/>
        <v>0</v>
      </c>
      <c r="T40683">
        <v>0</v>
      </c>
      <c r="U40683" s="13">
        <f>1/COUNTIF(B:B,Orders[[#This Row],[Order ID]])</f>
        <v>0.33333333333333331</v>
      </c>
      <c r="V40683">
        <f>IF(SUMIF(F:F,Orders[[#This Row],[DW_Customer]],U:U)&gt;1,1,0)</f>
        <v>1</v>
      </c>
    </row>
    <row r="40684" spans="1:22" x14ac:dyDescent="0.35">
      <c r="A40684">
        <v>51934</v>
      </c>
      <c r="B40684" s="1" t="s">
        <v>7466</v>
      </c>
      <c r="C40684" s="2">
        <v>41750</v>
      </c>
      <c r="D40684" s="2">
        <v>41750</v>
      </c>
      <c r="E40684" s="1" t="s">
        <v>26364</v>
      </c>
      <c r="F40684" s="1">
        <v>101231</v>
      </c>
      <c r="G40684" s="15">
        <v>0</v>
      </c>
      <c r="H40684" s="1" t="s">
        <v>24511</v>
      </c>
      <c r="I40684" s="1">
        <v>646</v>
      </c>
      <c r="J40684" s="19">
        <v>70847</v>
      </c>
      <c r="K40684" s="1">
        <v>0</v>
      </c>
      <c r="L40684" s="1">
        <v>3</v>
      </c>
      <c r="M40684" s="1">
        <v>0.4</v>
      </c>
      <c r="N40684" s="1">
        <v>1</v>
      </c>
      <c r="O40684" s="7">
        <f>VLOOKUP(J40684,DIM_Products!A:G,6,FALSE) * L40684 * (1-M40684)</f>
        <v>8.9397000000000002</v>
      </c>
      <c r="P40684" s="7">
        <f t="shared" si="2540"/>
        <v>734.07269999999994</v>
      </c>
      <c r="Q40684" s="13">
        <f t="shared" si="2541"/>
        <v>1.2178221584864824E-2</v>
      </c>
      <c r="R40684" s="7">
        <f t="shared" si="2542"/>
        <v>8.9397000000000002</v>
      </c>
      <c r="S40684">
        <f t="shared" si="2543"/>
        <v>0</v>
      </c>
      <c r="T40684">
        <v>0</v>
      </c>
      <c r="U40684" s="13">
        <f>1/COUNTIF(B:B,Orders[[#This Row],[Order ID]])</f>
        <v>0.33333333333333331</v>
      </c>
      <c r="V40684">
        <f>IF(SUMIF(F:F,Orders[[#This Row],[DW_Customer]],U:U)&gt;1,1,0)</f>
        <v>1</v>
      </c>
    </row>
    <row r="40685" spans="1:22" x14ac:dyDescent="0.35">
      <c r="A40685">
        <v>69121</v>
      </c>
      <c r="B40685" s="1" t="s">
        <v>7466</v>
      </c>
      <c r="C40685" s="2">
        <v>41750</v>
      </c>
      <c r="D40685" s="2">
        <v>41750</v>
      </c>
      <c r="E40685" s="1" t="s">
        <v>26364</v>
      </c>
      <c r="F40685" s="1">
        <v>101231</v>
      </c>
      <c r="G40685" s="15">
        <v>0</v>
      </c>
      <c r="H40685" s="1" t="s">
        <v>24511</v>
      </c>
      <c r="I40685" s="1">
        <v>646</v>
      </c>
      <c r="J40685" s="19">
        <v>70256</v>
      </c>
      <c r="K40685" s="1">
        <v>0</v>
      </c>
      <c r="L40685" s="1">
        <v>5</v>
      </c>
      <c r="M40685" s="1">
        <v>0.7</v>
      </c>
      <c r="N40685" s="1">
        <v>1</v>
      </c>
      <c r="O40685" s="7">
        <f>VLOOKUP(J40685,DIM_Products!A:G,6,FALSE) * L40685 * (1-M40685)</f>
        <v>689.08499999999992</v>
      </c>
      <c r="P40685" s="7">
        <f t="shared" si="2540"/>
        <v>734.07269999999994</v>
      </c>
      <c r="Q40685" s="13">
        <f t="shared" si="2541"/>
        <v>0.93871492564701009</v>
      </c>
      <c r="R40685" s="7">
        <f t="shared" si="2542"/>
        <v>689.08499999999992</v>
      </c>
      <c r="S40685">
        <f t="shared" si="2543"/>
        <v>0</v>
      </c>
      <c r="T40685">
        <v>0</v>
      </c>
      <c r="U40685" s="13">
        <f>1/COUNTIF(B:B,Orders[[#This Row],[Order ID]])</f>
        <v>0.33333333333333331</v>
      </c>
      <c r="V40685">
        <f>IF(SUMIF(F:F,Orders[[#This Row],[DW_Customer]],U:U)&gt;1,1,0)</f>
        <v>1</v>
      </c>
    </row>
    <row r="40686" spans="1:22" x14ac:dyDescent="0.35">
      <c r="A40686">
        <v>61578</v>
      </c>
      <c r="B40686" s="1" t="s">
        <v>21244</v>
      </c>
      <c r="C40686" s="2">
        <v>41887</v>
      </c>
      <c r="D40686" s="2">
        <v>41889</v>
      </c>
      <c r="E40686" s="1" t="s">
        <v>24501</v>
      </c>
      <c r="F40686" s="1">
        <v>100457</v>
      </c>
      <c r="G40686" s="15">
        <v>0</v>
      </c>
      <c r="H40686" s="1" t="s">
        <v>24510</v>
      </c>
      <c r="I40686" s="1">
        <v>0</v>
      </c>
      <c r="J40686" s="19">
        <v>70090</v>
      </c>
      <c r="K40686" s="1">
        <v>0</v>
      </c>
      <c r="L40686" s="1">
        <v>6</v>
      </c>
      <c r="M40686" s="1">
        <v>0.4</v>
      </c>
      <c r="N40686" s="1">
        <v>1</v>
      </c>
      <c r="O40686" s="7">
        <f>VLOOKUP(J40686,DIM_Products!A:G,6,FALSE) * L40686 * (1-M40686)</f>
        <v>1188.5616000000002</v>
      </c>
      <c r="P40686" s="7">
        <f t="shared" si="2540"/>
        <v>1360.5516000000002</v>
      </c>
      <c r="Q40686" s="13">
        <f t="shared" si="2541"/>
        <v>0.87358803591131717</v>
      </c>
      <c r="R40686" s="7">
        <f t="shared" si="2542"/>
        <v>1188.5616000000002</v>
      </c>
      <c r="S40686">
        <f t="shared" si="2543"/>
        <v>2</v>
      </c>
      <c r="T40686">
        <v>1</v>
      </c>
      <c r="U40686" s="13">
        <f>1/COUNTIF(B:B,Orders[[#This Row],[Order ID]])</f>
        <v>0.5</v>
      </c>
      <c r="V40686">
        <f>IF(SUMIF(F:F,Orders[[#This Row],[DW_Customer]],U:U)&gt;1,1,0)</f>
        <v>1</v>
      </c>
    </row>
    <row r="40687" spans="1:22" x14ac:dyDescent="0.35">
      <c r="A40687">
        <v>66039</v>
      </c>
      <c r="B40687" s="1" t="s">
        <v>21244</v>
      </c>
      <c r="C40687" s="2">
        <v>41887</v>
      </c>
      <c r="D40687" s="2">
        <v>41889</v>
      </c>
      <c r="E40687" s="1" t="s">
        <v>24501</v>
      </c>
      <c r="F40687" s="1">
        <v>100457</v>
      </c>
      <c r="G40687" s="15">
        <v>0</v>
      </c>
      <c r="H40687" s="1" t="s">
        <v>24510</v>
      </c>
      <c r="I40687" s="1">
        <v>0</v>
      </c>
      <c r="J40687" s="19">
        <v>71178</v>
      </c>
      <c r="K40687" s="1">
        <v>0</v>
      </c>
      <c r="L40687" s="1">
        <v>6</v>
      </c>
      <c r="M40687" s="1">
        <v>0</v>
      </c>
      <c r="N40687" s="1">
        <v>1</v>
      </c>
      <c r="O40687" s="7">
        <f>VLOOKUP(J40687,DIM_Products!A:G,6,FALSE) * L40687 * (1-M40687)</f>
        <v>171.99</v>
      </c>
      <c r="P40687" s="7">
        <f t="shared" si="2540"/>
        <v>1360.5516000000002</v>
      </c>
      <c r="Q40687" s="13">
        <f t="shared" si="2541"/>
        <v>0.12641196408868283</v>
      </c>
      <c r="R40687" s="7">
        <f t="shared" si="2542"/>
        <v>171.99</v>
      </c>
      <c r="S40687">
        <f t="shared" si="2543"/>
        <v>2</v>
      </c>
      <c r="T40687">
        <v>1</v>
      </c>
      <c r="U40687" s="13">
        <f>1/COUNTIF(B:B,Orders[[#This Row],[Order ID]])</f>
        <v>0.5</v>
      </c>
      <c r="V40687">
        <f>IF(SUMIF(F:F,Orders[[#This Row],[DW_Customer]],U:U)&gt;1,1,0)</f>
        <v>1</v>
      </c>
    </row>
    <row r="40688" spans="1:22" x14ac:dyDescent="0.35">
      <c r="A40688">
        <v>52567</v>
      </c>
      <c r="B40688" s="1" t="s">
        <v>21345</v>
      </c>
      <c r="C40688" s="2">
        <v>41727</v>
      </c>
      <c r="D40688" s="2">
        <v>41732</v>
      </c>
      <c r="E40688" s="1" t="s">
        <v>24503</v>
      </c>
      <c r="F40688" s="1">
        <v>100998</v>
      </c>
      <c r="G40688" s="15">
        <v>0</v>
      </c>
      <c r="H40688" s="1" t="s">
        <v>24510</v>
      </c>
      <c r="I40688" s="1">
        <v>0</v>
      </c>
      <c r="J40688" s="19">
        <v>70281</v>
      </c>
      <c r="K40688" s="1">
        <v>0</v>
      </c>
      <c r="L40688" s="1">
        <v>9</v>
      </c>
      <c r="M40688" s="1">
        <v>0.7</v>
      </c>
      <c r="N40688" s="1">
        <v>1</v>
      </c>
      <c r="O40688" s="7">
        <f>VLOOKUP(J40688,DIM_Products!A:G,6,FALSE) * L40688 * (1-M40688)</f>
        <v>145.55700000000002</v>
      </c>
      <c r="P40688" s="7">
        <f t="shared" si="2540"/>
        <v>145.55700000000002</v>
      </c>
      <c r="Q40688" s="13">
        <f t="shared" si="2541"/>
        <v>1</v>
      </c>
      <c r="R40688" s="7">
        <f t="shared" si="2542"/>
        <v>145.55700000000002</v>
      </c>
      <c r="S40688">
        <f t="shared" si="2543"/>
        <v>5</v>
      </c>
      <c r="T40688">
        <v>0</v>
      </c>
      <c r="U40688" s="13">
        <f>1/COUNTIF(B:B,Orders[[#This Row],[Order ID]])</f>
        <v>1</v>
      </c>
      <c r="V40688">
        <f>IF(SUMIF(F:F,Orders[[#This Row],[DW_Customer]],U:U)&gt;1,1,0)</f>
        <v>1</v>
      </c>
    </row>
    <row r="40689" spans="1:22" x14ac:dyDescent="0.35">
      <c r="A40689">
        <v>32379</v>
      </c>
      <c r="B40689" s="1" t="s">
        <v>6223</v>
      </c>
      <c r="C40689" s="2">
        <v>41780</v>
      </c>
      <c r="D40689" s="2">
        <v>41786</v>
      </c>
      <c r="E40689" s="1" t="s">
        <v>24503</v>
      </c>
      <c r="F40689" s="1">
        <v>100172</v>
      </c>
      <c r="G40689" s="15">
        <v>0</v>
      </c>
      <c r="H40689" s="1" t="s">
        <v>24510</v>
      </c>
      <c r="I40689" s="1">
        <v>0</v>
      </c>
      <c r="J40689" s="19">
        <v>70547</v>
      </c>
      <c r="K40689" s="1">
        <v>0</v>
      </c>
      <c r="L40689" s="1">
        <v>9</v>
      </c>
      <c r="M40689" s="1">
        <v>0.2</v>
      </c>
      <c r="N40689" s="1">
        <v>1</v>
      </c>
      <c r="O40689" s="7">
        <f>VLOOKUP(J40689,DIM_Products!A:G,6,FALSE) * L40689 * (1-M40689)</f>
        <v>46.771199999999986</v>
      </c>
      <c r="P40689" s="7">
        <f t="shared" si="2540"/>
        <v>461.06429999999989</v>
      </c>
      <c r="Q40689" s="13">
        <f t="shared" si="2541"/>
        <v>0.10144181624992435</v>
      </c>
      <c r="R40689" s="7">
        <f t="shared" si="2542"/>
        <v>46.771199999999986</v>
      </c>
      <c r="S40689">
        <f t="shared" si="2543"/>
        <v>6</v>
      </c>
      <c r="T40689">
        <v>0</v>
      </c>
      <c r="U40689" s="13">
        <f>1/COUNTIF(B:B,Orders[[#This Row],[Order ID]])</f>
        <v>0.33333333333333331</v>
      </c>
      <c r="V40689">
        <f>IF(SUMIF(F:F,Orders[[#This Row],[DW_Customer]],U:U)&gt;1,1,0)</f>
        <v>1</v>
      </c>
    </row>
    <row r="40690" spans="1:22" x14ac:dyDescent="0.35">
      <c r="A40690">
        <v>53123</v>
      </c>
      <c r="B40690" s="1" t="s">
        <v>6223</v>
      </c>
      <c r="C40690" s="2">
        <v>41780</v>
      </c>
      <c r="D40690" s="2">
        <v>41786</v>
      </c>
      <c r="E40690" s="1" t="s">
        <v>24503</v>
      </c>
      <c r="F40690" s="1">
        <v>100172</v>
      </c>
      <c r="G40690" s="15">
        <v>0</v>
      </c>
      <c r="H40690" s="1" t="s">
        <v>24510</v>
      </c>
      <c r="I40690" s="1">
        <v>0</v>
      </c>
      <c r="J40690" s="19">
        <v>70133</v>
      </c>
      <c r="K40690" s="1">
        <v>0</v>
      </c>
      <c r="L40690" s="1">
        <v>5</v>
      </c>
      <c r="M40690" s="1">
        <v>0</v>
      </c>
      <c r="N40690" s="1">
        <v>1</v>
      </c>
      <c r="O40690" s="7">
        <f>VLOOKUP(J40690,DIM_Products!A:G,6,FALSE) * L40690 * (1-M40690)</f>
        <v>387.35549999999995</v>
      </c>
      <c r="P40690" s="7">
        <f t="shared" si="2540"/>
        <v>461.06429999999989</v>
      </c>
      <c r="Q40690" s="13">
        <f t="shared" si="2541"/>
        <v>0.84013336100843206</v>
      </c>
      <c r="R40690" s="7">
        <f t="shared" si="2542"/>
        <v>387.35549999999995</v>
      </c>
      <c r="S40690">
        <f t="shared" si="2543"/>
        <v>6</v>
      </c>
      <c r="T40690">
        <v>0</v>
      </c>
      <c r="U40690" s="13">
        <f>1/COUNTIF(B:B,Orders[[#This Row],[Order ID]])</f>
        <v>0.33333333333333331</v>
      </c>
      <c r="V40690">
        <f>IF(SUMIF(F:F,Orders[[#This Row],[DW_Customer]],U:U)&gt;1,1,0)</f>
        <v>1</v>
      </c>
    </row>
    <row r="40691" spans="1:22" x14ac:dyDescent="0.35">
      <c r="A40691">
        <v>69259</v>
      </c>
      <c r="B40691" s="1" t="s">
        <v>6223</v>
      </c>
      <c r="C40691" s="2">
        <v>41780</v>
      </c>
      <c r="D40691" s="2">
        <v>41786</v>
      </c>
      <c r="E40691" s="1" t="s">
        <v>24503</v>
      </c>
      <c r="F40691" s="1">
        <v>100172</v>
      </c>
      <c r="G40691" s="15">
        <v>0</v>
      </c>
      <c r="H40691" s="1" t="s">
        <v>24510</v>
      </c>
      <c r="I40691" s="1">
        <v>0</v>
      </c>
      <c r="J40691" s="19">
        <v>70596</v>
      </c>
      <c r="K40691" s="1">
        <v>0</v>
      </c>
      <c r="L40691" s="1">
        <v>2</v>
      </c>
      <c r="M40691" s="1">
        <v>0.2</v>
      </c>
      <c r="N40691" s="1">
        <v>1</v>
      </c>
      <c r="O40691" s="7">
        <f>VLOOKUP(J40691,DIM_Products!A:G,6,FALSE) * L40691 * (1-M40691)</f>
        <v>26.937600000000003</v>
      </c>
      <c r="P40691" s="7">
        <f t="shared" si="2540"/>
        <v>461.06429999999989</v>
      </c>
      <c r="Q40691" s="13">
        <f t="shared" si="2541"/>
        <v>5.8424822741643651E-2</v>
      </c>
      <c r="R40691" s="7">
        <f t="shared" si="2542"/>
        <v>26.937600000000003</v>
      </c>
      <c r="S40691">
        <f t="shared" si="2543"/>
        <v>6</v>
      </c>
      <c r="T40691">
        <v>0</v>
      </c>
      <c r="U40691" s="13">
        <f>1/COUNTIF(B:B,Orders[[#This Row],[Order ID]])</f>
        <v>0.33333333333333331</v>
      </c>
      <c r="V40691">
        <f>IF(SUMIF(F:F,Orders[[#This Row],[DW_Customer]],U:U)&gt;1,1,0)</f>
        <v>1</v>
      </c>
    </row>
    <row r="40692" spans="1:22" x14ac:dyDescent="0.35">
      <c r="A40692">
        <v>64346</v>
      </c>
      <c r="B40692" s="1" t="s">
        <v>19626</v>
      </c>
      <c r="C40692" s="2">
        <v>41909</v>
      </c>
      <c r="D40692" s="2">
        <v>41909</v>
      </c>
      <c r="E40692" s="1" t="s">
        <v>26364</v>
      </c>
      <c r="F40692" s="1">
        <v>100181</v>
      </c>
      <c r="G40692" s="15">
        <v>0</v>
      </c>
      <c r="H40692" s="1" t="s">
        <v>24511</v>
      </c>
      <c r="I40692" s="1">
        <v>151</v>
      </c>
      <c r="J40692" s="19">
        <v>70496</v>
      </c>
      <c r="K40692" s="1">
        <v>0</v>
      </c>
      <c r="L40692" s="1">
        <v>6</v>
      </c>
      <c r="M40692" s="1">
        <v>0.4</v>
      </c>
      <c r="N40692" s="1">
        <v>1</v>
      </c>
      <c r="O40692" s="7">
        <f>VLOOKUP(J40692,DIM_Products!A:G,6,FALSE) * L40692 * (1-M40692)</f>
        <v>547.16399999999999</v>
      </c>
      <c r="P40692" s="7">
        <f t="shared" si="2540"/>
        <v>547.16399999999999</v>
      </c>
      <c r="Q40692" s="13">
        <f t="shared" si="2541"/>
        <v>1</v>
      </c>
      <c r="R40692" s="7">
        <f t="shared" si="2542"/>
        <v>547.16399999999999</v>
      </c>
      <c r="S40692">
        <f t="shared" si="2543"/>
        <v>0</v>
      </c>
      <c r="T40692">
        <v>1</v>
      </c>
      <c r="U40692" s="13">
        <f>1/COUNTIF(B:B,Orders[[#This Row],[Order ID]])</f>
        <v>1</v>
      </c>
      <c r="V40692">
        <f>IF(SUMIF(F:F,Orders[[#This Row],[DW_Customer]],U:U)&gt;1,1,0)</f>
        <v>1</v>
      </c>
    </row>
    <row r="40693" spans="1:22" x14ac:dyDescent="0.35">
      <c r="A40693">
        <v>49008</v>
      </c>
      <c r="B40693" s="1" t="s">
        <v>19304</v>
      </c>
      <c r="C40693" s="2">
        <v>41760</v>
      </c>
      <c r="D40693" s="2">
        <v>41760</v>
      </c>
      <c r="E40693" s="1" t="s">
        <v>26364</v>
      </c>
      <c r="F40693" s="1">
        <v>100560</v>
      </c>
      <c r="G40693" s="15">
        <v>1</v>
      </c>
      <c r="H40693" s="1" t="s">
        <v>24511</v>
      </c>
      <c r="I40693" s="1">
        <v>850</v>
      </c>
      <c r="J40693" s="19">
        <v>70616</v>
      </c>
      <c r="K40693" s="1">
        <v>0</v>
      </c>
      <c r="L40693" s="1">
        <v>2</v>
      </c>
      <c r="M40693" s="1">
        <v>0.2</v>
      </c>
      <c r="N40693" s="1">
        <v>1</v>
      </c>
      <c r="O40693" s="7">
        <f>VLOOKUP(J40693,DIM_Products!A:G,6,FALSE) * L40693 * (1-M40693)</f>
        <v>77.280000000000015</v>
      </c>
      <c r="P40693" s="7">
        <f t="shared" si="2540"/>
        <v>77.280000000000015</v>
      </c>
      <c r="Q40693" s="13">
        <f t="shared" si="2541"/>
        <v>1</v>
      </c>
      <c r="R40693" s="7">
        <f t="shared" si="2542"/>
        <v>77.280000000000015</v>
      </c>
      <c r="S40693">
        <f t="shared" si="2543"/>
        <v>0</v>
      </c>
      <c r="T40693">
        <v>0</v>
      </c>
      <c r="U40693" s="13">
        <f>1/COUNTIF(B:B,Orders[[#This Row],[Order ID]])</f>
        <v>1</v>
      </c>
      <c r="V40693">
        <f>IF(SUMIF(F:F,Orders[[#This Row],[DW_Customer]],U:U)&gt;1,1,0)</f>
        <v>1</v>
      </c>
    </row>
    <row r="40694" spans="1:22" x14ac:dyDescent="0.35">
      <c r="A40694">
        <v>30833</v>
      </c>
      <c r="B40694" s="1" t="s">
        <v>6680</v>
      </c>
      <c r="C40694" s="2">
        <v>41847</v>
      </c>
      <c r="D40694" s="2">
        <v>41847</v>
      </c>
      <c r="E40694" s="1" t="s">
        <v>26364</v>
      </c>
      <c r="F40694" s="1">
        <v>100853</v>
      </c>
      <c r="G40694" s="15">
        <v>0</v>
      </c>
      <c r="H40694" s="1" t="s">
        <v>24511</v>
      </c>
      <c r="I40694" s="1">
        <v>355</v>
      </c>
      <c r="J40694" s="19">
        <v>70794</v>
      </c>
      <c r="K40694" s="1">
        <v>0</v>
      </c>
      <c r="L40694" s="1">
        <v>5</v>
      </c>
      <c r="M40694" s="1">
        <v>0</v>
      </c>
      <c r="N40694" s="1">
        <v>1</v>
      </c>
      <c r="O40694" s="7">
        <f>VLOOKUP(J40694,DIM_Products!A:G,6,FALSE) * L40694 * (1-M40694)</f>
        <v>51.750000000000014</v>
      </c>
      <c r="P40694" s="7">
        <f t="shared" si="2540"/>
        <v>80.588400000000021</v>
      </c>
      <c r="Q40694" s="13">
        <f t="shared" si="2541"/>
        <v>0.64215197224414433</v>
      </c>
      <c r="R40694" s="7">
        <f t="shared" si="2542"/>
        <v>51.750000000000014</v>
      </c>
      <c r="S40694">
        <f t="shared" si="2543"/>
        <v>0</v>
      </c>
      <c r="T40694">
        <v>0</v>
      </c>
      <c r="U40694" s="13">
        <f>1/COUNTIF(B:B,Orders[[#This Row],[Order ID]])</f>
        <v>0.5</v>
      </c>
      <c r="V40694">
        <f>IF(SUMIF(F:F,Orders[[#This Row],[DW_Customer]],U:U)&gt;1,1,0)</f>
        <v>1</v>
      </c>
    </row>
    <row r="40695" spans="1:22" x14ac:dyDescent="0.35">
      <c r="A40695">
        <v>40097</v>
      </c>
      <c r="B40695" s="1" t="s">
        <v>6680</v>
      </c>
      <c r="C40695" s="2">
        <v>41847</v>
      </c>
      <c r="D40695" s="2">
        <v>41847</v>
      </c>
      <c r="E40695" s="1" t="s">
        <v>26364</v>
      </c>
      <c r="F40695" s="1">
        <v>100853</v>
      </c>
      <c r="G40695" s="15">
        <v>0</v>
      </c>
      <c r="H40695" s="1" t="s">
        <v>24511</v>
      </c>
      <c r="I40695" s="1">
        <v>355</v>
      </c>
      <c r="J40695" s="19">
        <v>71115</v>
      </c>
      <c r="K40695" s="1">
        <v>0</v>
      </c>
      <c r="L40695" s="1">
        <v>3</v>
      </c>
      <c r="M40695" s="1">
        <v>0.2</v>
      </c>
      <c r="N40695" s="1">
        <v>1</v>
      </c>
      <c r="O40695" s="7">
        <f>VLOOKUP(J40695,DIM_Products!A:G,6,FALSE) * L40695 * (1-M40695)</f>
        <v>28.838400000000004</v>
      </c>
      <c r="P40695" s="7">
        <f t="shared" si="2540"/>
        <v>80.588400000000021</v>
      </c>
      <c r="Q40695" s="13">
        <f t="shared" si="2541"/>
        <v>0.35784802775585561</v>
      </c>
      <c r="R40695" s="7">
        <f t="shared" si="2542"/>
        <v>28.838400000000004</v>
      </c>
      <c r="S40695">
        <f t="shared" si="2543"/>
        <v>0</v>
      </c>
      <c r="T40695">
        <v>0</v>
      </c>
      <c r="U40695" s="13">
        <f>1/COUNTIF(B:B,Orders[[#This Row],[Order ID]])</f>
        <v>0.5</v>
      </c>
      <c r="V40695">
        <f>IF(SUMIF(F:F,Orders[[#This Row],[DW_Customer]],U:U)&gt;1,1,0)</f>
        <v>1</v>
      </c>
    </row>
    <row r="40696" spans="1:22" x14ac:dyDescent="0.35">
      <c r="A40696">
        <v>51111</v>
      </c>
      <c r="B40696" s="1" t="s">
        <v>14852</v>
      </c>
      <c r="C40696" s="2">
        <v>41976</v>
      </c>
      <c r="D40696" s="2">
        <v>41979</v>
      </c>
      <c r="E40696" s="1" t="s">
        <v>24501</v>
      </c>
      <c r="F40696" s="1">
        <v>100687</v>
      </c>
      <c r="G40696" s="15">
        <v>0</v>
      </c>
      <c r="H40696" s="1" t="s">
        <v>24510</v>
      </c>
      <c r="I40696" s="1">
        <v>0</v>
      </c>
      <c r="J40696" s="19">
        <v>70442</v>
      </c>
      <c r="K40696" s="1">
        <v>0</v>
      </c>
      <c r="L40696" s="1">
        <v>4</v>
      </c>
      <c r="M40696" s="1">
        <v>0.4</v>
      </c>
      <c r="N40696" s="1">
        <v>1</v>
      </c>
      <c r="O40696" s="7">
        <f>VLOOKUP(J40696,DIM_Products!A:G,6,FALSE) * L40696 * (1-M40696)</f>
        <v>598.96799999999996</v>
      </c>
      <c r="P40696" s="7">
        <f t="shared" si="2540"/>
        <v>598.96799999999996</v>
      </c>
      <c r="Q40696" s="13">
        <f t="shared" si="2541"/>
        <v>1</v>
      </c>
      <c r="R40696" s="7">
        <f t="shared" si="2542"/>
        <v>598.96799999999996</v>
      </c>
      <c r="S40696">
        <f t="shared" si="2543"/>
        <v>3</v>
      </c>
      <c r="T40696">
        <v>0</v>
      </c>
      <c r="U40696" s="13">
        <f>1/COUNTIF(B:B,Orders[[#This Row],[Order ID]])</f>
        <v>1</v>
      </c>
      <c r="V40696">
        <f>IF(SUMIF(F:F,Orders[[#This Row],[DW_Customer]],U:U)&gt;1,1,0)</f>
        <v>1</v>
      </c>
    </row>
    <row r="40697" spans="1:22" x14ac:dyDescent="0.35">
      <c r="A40697">
        <v>30063</v>
      </c>
      <c r="B40697" s="1" t="s">
        <v>5159</v>
      </c>
      <c r="C40697" s="2">
        <v>41653</v>
      </c>
      <c r="D40697" s="2">
        <v>41658</v>
      </c>
      <c r="E40697" s="1" t="s">
        <v>24501</v>
      </c>
      <c r="F40697" s="1">
        <v>100030</v>
      </c>
      <c r="G40697" s="15">
        <v>0</v>
      </c>
      <c r="H40697" s="1" t="s">
        <v>24510</v>
      </c>
      <c r="I40697" s="1">
        <v>0</v>
      </c>
      <c r="J40697" s="19">
        <v>70167</v>
      </c>
      <c r="K40697" s="1">
        <v>0</v>
      </c>
      <c r="L40697" s="1">
        <v>5</v>
      </c>
      <c r="M40697" s="1">
        <v>0</v>
      </c>
      <c r="N40697" s="1">
        <v>1</v>
      </c>
      <c r="O40697" s="7">
        <f>VLOOKUP(J40697,DIM_Products!A:G,6,FALSE) * L40697 * (1-M40697)</f>
        <v>827.55000000000007</v>
      </c>
      <c r="P40697" s="7">
        <f t="shared" si="2540"/>
        <v>3010.8259999999996</v>
      </c>
      <c r="Q40697" s="13">
        <f t="shared" si="2541"/>
        <v>0.2748581286331393</v>
      </c>
      <c r="R40697" s="7">
        <f t="shared" si="2542"/>
        <v>827.55000000000007</v>
      </c>
      <c r="S40697">
        <f t="shared" si="2543"/>
        <v>5</v>
      </c>
      <c r="T40697">
        <v>1</v>
      </c>
      <c r="U40697" s="13">
        <f>1/COUNTIF(B:B,Orders[[#This Row],[Order ID]])</f>
        <v>0.25</v>
      </c>
      <c r="V40697">
        <f>IF(SUMIF(F:F,Orders[[#This Row],[DW_Customer]],U:U)&gt;1,1,0)</f>
        <v>1</v>
      </c>
    </row>
    <row r="40698" spans="1:22" x14ac:dyDescent="0.35">
      <c r="A40698">
        <v>41568</v>
      </c>
      <c r="B40698" s="1" t="s">
        <v>5159</v>
      </c>
      <c r="C40698" s="2">
        <v>41653</v>
      </c>
      <c r="D40698" s="2">
        <v>41658</v>
      </c>
      <c r="E40698" s="1" t="s">
        <v>24501</v>
      </c>
      <c r="F40698" s="1">
        <v>100030</v>
      </c>
      <c r="G40698" s="15">
        <v>0</v>
      </c>
      <c r="H40698" s="1" t="s">
        <v>24510</v>
      </c>
      <c r="I40698" s="1">
        <v>0</v>
      </c>
      <c r="J40698" s="19">
        <v>70609</v>
      </c>
      <c r="K40698" s="1">
        <v>0</v>
      </c>
      <c r="L40698" s="1">
        <v>3</v>
      </c>
      <c r="M40698" s="1">
        <v>0</v>
      </c>
      <c r="N40698" s="1">
        <v>1</v>
      </c>
      <c r="O40698" s="7">
        <f>VLOOKUP(J40698,DIM_Products!A:G,6,FALSE) * L40698 * (1-M40698)</f>
        <v>1420.4159999999997</v>
      </c>
      <c r="P40698" s="7">
        <f t="shared" si="2540"/>
        <v>3010.8259999999996</v>
      </c>
      <c r="Q40698" s="13">
        <f t="shared" si="2541"/>
        <v>0.47176954098310558</v>
      </c>
      <c r="R40698" s="7">
        <f t="shared" si="2542"/>
        <v>1420.4159999999997</v>
      </c>
      <c r="S40698">
        <f t="shared" si="2543"/>
        <v>5</v>
      </c>
      <c r="T40698">
        <v>1</v>
      </c>
      <c r="U40698" s="13">
        <f>1/COUNTIF(B:B,Orders[[#This Row],[Order ID]])</f>
        <v>0.25</v>
      </c>
      <c r="V40698">
        <f>IF(SUMIF(F:F,Orders[[#This Row],[DW_Customer]],U:U)&gt;1,1,0)</f>
        <v>1</v>
      </c>
    </row>
    <row r="40699" spans="1:22" x14ac:dyDescent="0.35">
      <c r="A40699">
        <v>41668</v>
      </c>
      <c r="B40699" s="1" t="s">
        <v>5159</v>
      </c>
      <c r="C40699" s="2">
        <v>41653</v>
      </c>
      <c r="D40699" s="2">
        <v>41658</v>
      </c>
      <c r="E40699" s="1" t="s">
        <v>24501</v>
      </c>
      <c r="F40699" s="1">
        <v>100030</v>
      </c>
      <c r="G40699" s="15">
        <v>0</v>
      </c>
      <c r="H40699" s="1" t="s">
        <v>24510</v>
      </c>
      <c r="I40699" s="1">
        <v>0</v>
      </c>
      <c r="J40699" s="19">
        <v>70837</v>
      </c>
      <c r="K40699" s="1">
        <v>0</v>
      </c>
      <c r="L40699" s="1">
        <v>6</v>
      </c>
      <c r="M40699" s="1">
        <v>0</v>
      </c>
      <c r="N40699" s="1">
        <v>1</v>
      </c>
      <c r="O40699" s="7">
        <f>VLOOKUP(J40699,DIM_Products!A:G,6,FALSE) * L40699 * (1-M40699)</f>
        <v>65.699999999999989</v>
      </c>
      <c r="P40699" s="7">
        <f t="shared" si="2540"/>
        <v>3010.8259999999996</v>
      </c>
      <c r="Q40699" s="13">
        <f t="shared" si="2541"/>
        <v>2.1821254366741885E-2</v>
      </c>
      <c r="R40699" s="7">
        <f t="shared" si="2542"/>
        <v>65.699999999999989</v>
      </c>
      <c r="S40699">
        <f t="shared" si="2543"/>
        <v>5</v>
      </c>
      <c r="T40699">
        <v>1</v>
      </c>
      <c r="U40699" s="13">
        <f>1/COUNTIF(B:B,Orders[[#This Row],[Order ID]])</f>
        <v>0.25</v>
      </c>
      <c r="V40699">
        <f>IF(SUMIF(F:F,Orders[[#This Row],[DW_Customer]],U:U)&gt;1,1,0)</f>
        <v>1</v>
      </c>
    </row>
    <row r="40700" spans="1:22" x14ac:dyDescent="0.35">
      <c r="A40700">
        <v>60128</v>
      </c>
      <c r="B40700" s="1" t="s">
        <v>5159</v>
      </c>
      <c r="C40700" s="2">
        <v>41653</v>
      </c>
      <c r="D40700" s="2">
        <v>41658</v>
      </c>
      <c r="E40700" s="1" t="s">
        <v>24501</v>
      </c>
      <c r="F40700" s="1">
        <v>100030</v>
      </c>
      <c r="G40700" s="15">
        <v>0</v>
      </c>
      <c r="H40700" s="1" t="s">
        <v>24510</v>
      </c>
      <c r="I40700" s="1">
        <v>0</v>
      </c>
      <c r="J40700" s="19">
        <v>70499</v>
      </c>
      <c r="K40700" s="1">
        <v>0</v>
      </c>
      <c r="L40700" s="1">
        <v>5</v>
      </c>
      <c r="M40700" s="1">
        <v>0</v>
      </c>
      <c r="N40700" s="1">
        <v>1</v>
      </c>
      <c r="O40700" s="7">
        <f>VLOOKUP(J40700,DIM_Products!A:G,6,FALSE) * L40700 * (1-M40700)</f>
        <v>697.16</v>
      </c>
      <c r="P40700" s="7">
        <f t="shared" si="2540"/>
        <v>3010.8259999999996</v>
      </c>
      <c r="Q40700" s="13">
        <f t="shared" si="2541"/>
        <v>0.2315510760170133</v>
      </c>
      <c r="R40700" s="7">
        <f t="shared" si="2542"/>
        <v>697.16</v>
      </c>
      <c r="S40700">
        <f t="shared" si="2543"/>
        <v>5</v>
      </c>
      <c r="T40700">
        <v>1</v>
      </c>
      <c r="U40700" s="13">
        <f>1/COUNTIF(B:B,Orders[[#This Row],[Order ID]])</f>
        <v>0.25</v>
      </c>
      <c r="V40700">
        <f>IF(SUMIF(F:F,Orders[[#This Row],[DW_Customer]],U:U)&gt;1,1,0)</f>
        <v>1</v>
      </c>
    </row>
    <row r="40701" spans="1:22" x14ac:dyDescent="0.35">
      <c r="A40701">
        <v>41295</v>
      </c>
      <c r="B40701" s="1" t="s">
        <v>11304</v>
      </c>
      <c r="C40701" s="2">
        <v>41920</v>
      </c>
      <c r="D40701" s="2">
        <v>41924</v>
      </c>
      <c r="E40701" s="1" t="s">
        <v>24503</v>
      </c>
      <c r="F40701" s="1">
        <v>100996</v>
      </c>
      <c r="G40701" s="15">
        <v>1</v>
      </c>
      <c r="H40701" s="1" t="s">
        <v>24510</v>
      </c>
      <c r="I40701" s="1">
        <v>0</v>
      </c>
      <c r="J40701" s="19">
        <v>70445</v>
      </c>
      <c r="K40701" s="1">
        <v>0</v>
      </c>
      <c r="L40701" s="1">
        <v>4</v>
      </c>
      <c r="M40701" s="1">
        <v>0.4</v>
      </c>
      <c r="N40701" s="1">
        <v>1</v>
      </c>
      <c r="O40701" s="7">
        <f>VLOOKUP(J40701,DIM_Products!A:G,6,FALSE) * L40701 * (1-M40701)</f>
        <v>1469.7647999999997</v>
      </c>
      <c r="P40701" s="7">
        <f t="shared" si="2540"/>
        <v>2285.7479999999996</v>
      </c>
      <c r="Q40701" s="13">
        <f t="shared" si="2541"/>
        <v>0.64301261556392042</v>
      </c>
      <c r="R40701" s="7">
        <f t="shared" si="2542"/>
        <v>1469.7647999999997</v>
      </c>
      <c r="S40701">
        <f t="shared" si="2543"/>
        <v>4</v>
      </c>
      <c r="T40701">
        <v>1</v>
      </c>
      <c r="U40701" s="13">
        <f>1/COUNTIF(B:B,Orders[[#This Row],[Order ID]])</f>
        <v>0.25</v>
      </c>
      <c r="V40701">
        <f>IF(SUMIF(F:F,Orders[[#This Row],[DW_Customer]],U:U)&gt;1,1,0)</f>
        <v>1</v>
      </c>
    </row>
    <row r="40702" spans="1:22" x14ac:dyDescent="0.35">
      <c r="A40702">
        <v>62057</v>
      </c>
      <c r="B40702" s="1" t="s">
        <v>11304</v>
      </c>
      <c r="C40702" s="2">
        <v>41920</v>
      </c>
      <c r="D40702" s="2">
        <v>41924</v>
      </c>
      <c r="E40702" s="1" t="s">
        <v>24503</v>
      </c>
      <c r="F40702" s="1">
        <v>100996</v>
      </c>
      <c r="G40702" s="15">
        <v>1</v>
      </c>
      <c r="H40702" s="1" t="s">
        <v>24510</v>
      </c>
      <c r="I40702" s="1">
        <v>0</v>
      </c>
      <c r="J40702" s="19">
        <v>70855</v>
      </c>
      <c r="K40702" s="1">
        <v>0</v>
      </c>
      <c r="L40702" s="1">
        <v>5</v>
      </c>
      <c r="M40702" s="1">
        <v>0.4</v>
      </c>
      <c r="N40702" s="1">
        <v>1</v>
      </c>
      <c r="O40702" s="7">
        <f>VLOOKUP(J40702,DIM_Products!A:G,6,FALSE) * L40702 * (1-M40702)</f>
        <v>164.88</v>
      </c>
      <c r="P40702" s="7">
        <f t="shared" si="2540"/>
        <v>2285.7479999999996</v>
      </c>
      <c r="Q40702" s="13">
        <f t="shared" si="2541"/>
        <v>7.2133936024443651E-2</v>
      </c>
      <c r="R40702" s="7">
        <f t="shared" si="2542"/>
        <v>164.88</v>
      </c>
      <c r="S40702">
        <f t="shared" si="2543"/>
        <v>4</v>
      </c>
      <c r="T40702">
        <v>1</v>
      </c>
      <c r="U40702" s="13">
        <f>1/COUNTIF(B:B,Orders[[#This Row],[Order ID]])</f>
        <v>0.25</v>
      </c>
      <c r="V40702">
        <f>IF(SUMIF(F:F,Orders[[#This Row],[DW_Customer]],U:U)&gt;1,1,0)</f>
        <v>1</v>
      </c>
    </row>
    <row r="40703" spans="1:22" x14ac:dyDescent="0.35">
      <c r="A40703">
        <v>65738</v>
      </c>
      <c r="B40703" s="1" t="s">
        <v>11304</v>
      </c>
      <c r="C40703" s="2">
        <v>41920</v>
      </c>
      <c r="D40703" s="2">
        <v>41924</v>
      </c>
      <c r="E40703" s="1" t="s">
        <v>24503</v>
      </c>
      <c r="F40703" s="1">
        <v>100996</v>
      </c>
      <c r="G40703" s="15">
        <v>1</v>
      </c>
      <c r="H40703" s="1" t="s">
        <v>24510</v>
      </c>
      <c r="I40703" s="1">
        <v>0</v>
      </c>
      <c r="J40703" s="19">
        <v>71219</v>
      </c>
      <c r="K40703" s="1">
        <v>0</v>
      </c>
      <c r="L40703" s="1">
        <v>3</v>
      </c>
      <c r="M40703" s="1">
        <v>0.4</v>
      </c>
      <c r="N40703" s="1">
        <v>1</v>
      </c>
      <c r="O40703" s="7">
        <f>VLOOKUP(J40703,DIM_Products!A:G,6,FALSE) * L40703 * (1-M40703)</f>
        <v>573.37200000000007</v>
      </c>
      <c r="P40703" s="7">
        <f t="shared" si="2540"/>
        <v>2285.7479999999996</v>
      </c>
      <c r="Q40703" s="13">
        <f t="shared" si="2541"/>
        <v>0.2508465500133874</v>
      </c>
      <c r="R40703" s="7">
        <f t="shared" si="2542"/>
        <v>573.37200000000007</v>
      </c>
      <c r="S40703">
        <f t="shared" si="2543"/>
        <v>4</v>
      </c>
      <c r="T40703">
        <v>1</v>
      </c>
      <c r="U40703" s="13">
        <f>1/COUNTIF(B:B,Orders[[#This Row],[Order ID]])</f>
        <v>0.25</v>
      </c>
      <c r="V40703">
        <f>IF(SUMIF(F:F,Orders[[#This Row],[DW_Customer]],U:U)&gt;1,1,0)</f>
        <v>1</v>
      </c>
    </row>
    <row r="40704" spans="1:22" x14ac:dyDescent="0.35">
      <c r="A40704">
        <v>70070</v>
      </c>
      <c r="B40704" s="1" t="s">
        <v>11304</v>
      </c>
      <c r="C40704" s="2">
        <v>41920</v>
      </c>
      <c r="D40704" s="2">
        <v>41924</v>
      </c>
      <c r="E40704" s="1" t="s">
        <v>24503</v>
      </c>
      <c r="F40704" s="1">
        <v>100996</v>
      </c>
      <c r="G40704" s="15">
        <v>1</v>
      </c>
      <c r="H40704" s="1" t="s">
        <v>24510</v>
      </c>
      <c r="I40704" s="1">
        <v>0</v>
      </c>
      <c r="J40704" s="19">
        <v>71372</v>
      </c>
      <c r="K40704" s="1">
        <v>0</v>
      </c>
      <c r="L40704" s="1">
        <v>4</v>
      </c>
      <c r="M40704" s="1">
        <v>0.4</v>
      </c>
      <c r="N40704" s="1">
        <v>1</v>
      </c>
      <c r="O40704" s="7">
        <f>VLOOKUP(J40704,DIM_Products!A:G,6,FALSE) * L40704 * (1-M40704)</f>
        <v>77.731199999999987</v>
      </c>
      <c r="P40704" s="7">
        <f t="shared" si="2540"/>
        <v>2285.7479999999996</v>
      </c>
      <c r="Q40704" s="13">
        <f t="shared" si="2541"/>
        <v>3.4006898398248629E-2</v>
      </c>
      <c r="R40704" s="7">
        <f t="shared" si="2542"/>
        <v>77.731199999999987</v>
      </c>
      <c r="S40704">
        <f t="shared" si="2543"/>
        <v>4</v>
      </c>
      <c r="T40704">
        <v>1</v>
      </c>
      <c r="U40704" s="13">
        <f>1/COUNTIF(B:B,Orders[[#This Row],[Order ID]])</f>
        <v>0.25</v>
      </c>
      <c r="V40704">
        <f>IF(SUMIF(F:F,Orders[[#This Row],[DW_Customer]],U:U)&gt;1,1,0)</f>
        <v>1</v>
      </c>
    </row>
    <row r="40705" spans="1:22" x14ac:dyDescent="0.35">
      <c r="A40705">
        <v>43359</v>
      </c>
      <c r="B40705" s="1" t="s">
        <v>11998</v>
      </c>
      <c r="C40705" s="2">
        <v>41982</v>
      </c>
      <c r="D40705" s="2">
        <v>41989</v>
      </c>
      <c r="E40705" s="1" t="s">
        <v>24503</v>
      </c>
      <c r="F40705" s="1">
        <v>100461</v>
      </c>
      <c r="G40705" s="15">
        <v>0</v>
      </c>
      <c r="H40705" s="1" t="s">
        <v>24510</v>
      </c>
      <c r="I40705" s="1">
        <v>0</v>
      </c>
      <c r="J40705" s="19">
        <v>70614</v>
      </c>
      <c r="K40705" s="1">
        <v>0</v>
      </c>
      <c r="L40705" s="1">
        <v>4</v>
      </c>
      <c r="M40705" s="1">
        <v>0.3</v>
      </c>
      <c r="N40705" s="1">
        <v>1</v>
      </c>
      <c r="O40705" s="7">
        <f>VLOOKUP(J40705,DIM_Products!A:G,6,FALSE) * L40705 * (1-M40705)</f>
        <v>10.035200000000001</v>
      </c>
      <c r="P40705" s="7">
        <f t="shared" si="2540"/>
        <v>10.035200000000001</v>
      </c>
      <c r="Q40705" s="13">
        <f t="shared" si="2541"/>
        <v>1</v>
      </c>
      <c r="R40705" s="7">
        <f t="shared" si="2542"/>
        <v>10.035200000000001</v>
      </c>
      <c r="S40705">
        <f t="shared" si="2543"/>
        <v>7</v>
      </c>
      <c r="T40705">
        <v>0</v>
      </c>
      <c r="U40705" s="13">
        <f>1/COUNTIF(B:B,Orders[[#This Row],[Order ID]])</f>
        <v>1</v>
      </c>
      <c r="V40705">
        <f>IF(SUMIF(F:F,Orders[[#This Row],[DW_Customer]],U:U)&gt;1,1,0)</f>
        <v>1</v>
      </c>
    </row>
    <row r="40706" spans="1:22" x14ac:dyDescent="0.35">
      <c r="A40706">
        <v>31722</v>
      </c>
      <c r="B40706" s="1" t="s">
        <v>5680</v>
      </c>
      <c r="C40706" s="2">
        <v>41983</v>
      </c>
      <c r="D40706" s="2">
        <v>41983</v>
      </c>
      <c r="E40706" s="1" t="s">
        <v>26364</v>
      </c>
      <c r="F40706" s="1">
        <v>101308</v>
      </c>
      <c r="G40706" s="15">
        <v>0</v>
      </c>
      <c r="H40706" s="1" t="s">
        <v>24511</v>
      </c>
      <c r="I40706" s="1">
        <v>694</v>
      </c>
      <c r="J40706" s="19">
        <v>71119</v>
      </c>
      <c r="K40706" s="1">
        <v>0</v>
      </c>
      <c r="L40706" s="1">
        <v>2</v>
      </c>
      <c r="M40706" s="1">
        <v>0</v>
      </c>
      <c r="N40706" s="1">
        <v>1</v>
      </c>
      <c r="O40706" s="7">
        <f>VLOOKUP(J40706,DIM_Products!A:G,6,FALSE) * L40706 * (1-M40706)</f>
        <v>517.92000000000007</v>
      </c>
      <c r="P40706" s="7">
        <f t="shared" ref="P40706:P40769" si="2544">SUMIF(B:B,B:B,O:O)</f>
        <v>4385.982</v>
      </c>
      <c r="Q40706" s="13">
        <f t="shared" ref="Q40706:Q40743" si="2545">O40706/P40706</f>
        <v>0.11808529993967146</v>
      </c>
      <c r="R40706" s="7">
        <f t="shared" ref="R40706:R40743" si="2546">O40706+Q40706*K40706</f>
        <v>517.92000000000007</v>
      </c>
      <c r="S40706">
        <f t="shared" ref="S40706:S40743" si="2547">D40706-C40706</f>
        <v>0</v>
      </c>
      <c r="T40706">
        <v>0</v>
      </c>
      <c r="U40706" s="13">
        <f>1/COUNTIF(B:B,Orders[[#This Row],[Order ID]])</f>
        <v>0.14285714285714285</v>
      </c>
      <c r="V40706">
        <f>IF(SUMIF(F:F,Orders[[#This Row],[DW_Customer]],U:U)&gt;1,1,0)</f>
        <v>1</v>
      </c>
    </row>
    <row r="40707" spans="1:22" x14ac:dyDescent="0.35">
      <c r="A40707">
        <v>43382</v>
      </c>
      <c r="B40707" s="1" t="s">
        <v>5680</v>
      </c>
      <c r="C40707" s="2">
        <v>41983</v>
      </c>
      <c r="D40707" s="2">
        <v>41983</v>
      </c>
      <c r="E40707" s="1" t="s">
        <v>26364</v>
      </c>
      <c r="F40707" s="1">
        <v>101308</v>
      </c>
      <c r="G40707" s="15">
        <v>0</v>
      </c>
      <c r="H40707" s="1" t="s">
        <v>24511</v>
      </c>
      <c r="I40707" s="1">
        <v>694</v>
      </c>
      <c r="J40707" s="19">
        <v>70141</v>
      </c>
      <c r="K40707" s="1">
        <v>0</v>
      </c>
      <c r="L40707" s="1">
        <v>5</v>
      </c>
      <c r="M40707" s="1">
        <v>0</v>
      </c>
      <c r="N40707" s="1">
        <v>1</v>
      </c>
      <c r="O40707" s="7">
        <f>VLOOKUP(J40707,DIM_Products!A:G,6,FALSE) * L40707 * (1-M40707)</f>
        <v>596.16000000000008</v>
      </c>
      <c r="P40707" s="7">
        <f t="shared" si="2544"/>
        <v>4385.982</v>
      </c>
      <c r="Q40707" s="13">
        <f t="shared" si="2545"/>
        <v>0.1359239504402891</v>
      </c>
      <c r="R40707" s="7">
        <f t="shared" si="2546"/>
        <v>596.16000000000008</v>
      </c>
      <c r="S40707">
        <f t="shared" si="2547"/>
        <v>0</v>
      </c>
      <c r="T40707">
        <v>0</v>
      </c>
      <c r="U40707" s="13">
        <f>1/COUNTIF(B:B,Orders[[#This Row],[Order ID]])</f>
        <v>0.14285714285714285</v>
      </c>
      <c r="V40707">
        <f>IF(SUMIF(F:F,Orders[[#This Row],[DW_Customer]],U:U)&gt;1,1,0)</f>
        <v>1</v>
      </c>
    </row>
    <row r="40708" spans="1:22" x14ac:dyDescent="0.35">
      <c r="A40708">
        <v>44956</v>
      </c>
      <c r="B40708" s="1" t="s">
        <v>5680</v>
      </c>
      <c r="C40708" s="2">
        <v>41983</v>
      </c>
      <c r="D40708" s="2">
        <v>41983</v>
      </c>
      <c r="E40708" s="1" t="s">
        <v>26364</v>
      </c>
      <c r="F40708" s="1">
        <v>101308</v>
      </c>
      <c r="G40708" s="15">
        <v>0</v>
      </c>
      <c r="H40708" s="1" t="s">
        <v>24511</v>
      </c>
      <c r="I40708" s="1">
        <v>694</v>
      </c>
      <c r="J40708" s="19">
        <v>70287</v>
      </c>
      <c r="K40708" s="1">
        <v>0</v>
      </c>
      <c r="L40708" s="1">
        <v>5</v>
      </c>
      <c r="M40708" s="1">
        <v>0</v>
      </c>
      <c r="N40708" s="1">
        <v>1</v>
      </c>
      <c r="O40708" s="7">
        <f>VLOOKUP(J40708,DIM_Products!A:G,6,FALSE) * L40708 * (1-M40708)</f>
        <v>214.38000000000002</v>
      </c>
      <c r="P40708" s="7">
        <f t="shared" si="2544"/>
        <v>4385.982</v>
      </c>
      <c r="Q40708" s="13">
        <f t="shared" si="2545"/>
        <v>4.887844956956048E-2</v>
      </c>
      <c r="R40708" s="7">
        <f t="shared" si="2546"/>
        <v>214.38000000000002</v>
      </c>
      <c r="S40708">
        <f t="shared" si="2547"/>
        <v>0</v>
      </c>
      <c r="T40708">
        <v>0</v>
      </c>
      <c r="U40708" s="13">
        <f>1/COUNTIF(B:B,Orders[[#This Row],[Order ID]])</f>
        <v>0.14285714285714285</v>
      </c>
      <c r="V40708">
        <f>IF(SUMIF(F:F,Orders[[#This Row],[DW_Customer]],U:U)&gt;1,1,0)</f>
        <v>1</v>
      </c>
    </row>
    <row r="40709" spans="1:22" x14ac:dyDescent="0.35">
      <c r="A40709">
        <v>60996</v>
      </c>
      <c r="B40709" s="1" t="s">
        <v>5680</v>
      </c>
      <c r="C40709" s="2">
        <v>41983</v>
      </c>
      <c r="D40709" s="2">
        <v>41983</v>
      </c>
      <c r="E40709" s="1" t="s">
        <v>26364</v>
      </c>
      <c r="F40709" s="1">
        <v>101308</v>
      </c>
      <c r="G40709" s="15">
        <v>0</v>
      </c>
      <c r="H40709" s="1" t="s">
        <v>24511</v>
      </c>
      <c r="I40709" s="1">
        <v>694</v>
      </c>
      <c r="J40709" s="19">
        <v>70399</v>
      </c>
      <c r="K40709" s="1">
        <v>0</v>
      </c>
      <c r="L40709" s="1">
        <v>2</v>
      </c>
      <c r="M40709" s="1">
        <v>0</v>
      </c>
      <c r="N40709" s="1">
        <v>1</v>
      </c>
      <c r="O40709" s="7">
        <f>VLOOKUP(J40709,DIM_Products!A:G,6,FALSE) * L40709 * (1-M40709)</f>
        <v>113.04</v>
      </c>
      <c r="P40709" s="7">
        <f t="shared" si="2544"/>
        <v>4385.982</v>
      </c>
      <c r="Q40709" s="13">
        <f t="shared" si="2545"/>
        <v>2.5773019588315686E-2</v>
      </c>
      <c r="R40709" s="7">
        <f t="shared" si="2546"/>
        <v>113.04</v>
      </c>
      <c r="S40709">
        <f t="shared" si="2547"/>
        <v>0</v>
      </c>
      <c r="T40709">
        <v>0</v>
      </c>
      <c r="U40709" s="13">
        <f>1/COUNTIF(B:B,Orders[[#This Row],[Order ID]])</f>
        <v>0.14285714285714285</v>
      </c>
      <c r="V40709">
        <f>IF(SUMIF(F:F,Orders[[#This Row],[DW_Customer]],U:U)&gt;1,1,0)</f>
        <v>1</v>
      </c>
    </row>
    <row r="40710" spans="1:22" x14ac:dyDescent="0.35">
      <c r="A40710">
        <v>65639</v>
      </c>
      <c r="B40710" s="1" t="s">
        <v>5680</v>
      </c>
      <c r="C40710" s="2">
        <v>41983</v>
      </c>
      <c r="D40710" s="2">
        <v>41983</v>
      </c>
      <c r="E40710" s="1" t="s">
        <v>26364</v>
      </c>
      <c r="F40710" s="1">
        <v>101308</v>
      </c>
      <c r="G40710" s="15">
        <v>0</v>
      </c>
      <c r="H40710" s="1" t="s">
        <v>24511</v>
      </c>
      <c r="I40710" s="1">
        <v>694</v>
      </c>
      <c r="J40710" s="19">
        <v>70583</v>
      </c>
      <c r="K40710" s="1">
        <v>0</v>
      </c>
      <c r="L40710" s="1">
        <v>4</v>
      </c>
      <c r="M40710" s="1">
        <v>0</v>
      </c>
      <c r="N40710" s="1">
        <v>1</v>
      </c>
      <c r="O40710" s="7">
        <f>VLOOKUP(J40710,DIM_Products!A:G,6,FALSE) * L40710 * (1-M40710)</f>
        <v>1935.348</v>
      </c>
      <c r="P40710" s="7">
        <f t="shared" si="2544"/>
        <v>4385.982</v>
      </c>
      <c r="Q40710" s="13">
        <f t="shared" si="2545"/>
        <v>0.44125762486029352</v>
      </c>
      <c r="R40710" s="7">
        <f t="shared" si="2546"/>
        <v>1935.348</v>
      </c>
      <c r="S40710">
        <f t="shared" si="2547"/>
        <v>0</v>
      </c>
      <c r="T40710">
        <v>0</v>
      </c>
      <c r="U40710" s="13">
        <f>1/COUNTIF(B:B,Orders[[#This Row],[Order ID]])</f>
        <v>0.14285714285714285</v>
      </c>
      <c r="V40710">
        <f>IF(SUMIF(F:F,Orders[[#This Row],[DW_Customer]],U:U)&gt;1,1,0)</f>
        <v>1</v>
      </c>
    </row>
    <row r="40711" spans="1:22" x14ac:dyDescent="0.35">
      <c r="A40711">
        <v>65918</v>
      </c>
      <c r="B40711" s="1" t="s">
        <v>5680</v>
      </c>
      <c r="C40711" s="2">
        <v>41983</v>
      </c>
      <c r="D40711" s="2">
        <v>41983</v>
      </c>
      <c r="E40711" s="1" t="s">
        <v>26364</v>
      </c>
      <c r="F40711" s="1">
        <v>101308</v>
      </c>
      <c r="G40711" s="15">
        <v>0</v>
      </c>
      <c r="H40711" s="1" t="s">
        <v>24511</v>
      </c>
      <c r="I40711" s="1">
        <v>694</v>
      </c>
      <c r="J40711" s="19">
        <v>70532</v>
      </c>
      <c r="K40711" s="1">
        <v>0</v>
      </c>
      <c r="L40711" s="1">
        <v>1</v>
      </c>
      <c r="M40711" s="1">
        <v>0</v>
      </c>
      <c r="N40711" s="1">
        <v>1</v>
      </c>
      <c r="O40711" s="7">
        <f>VLOOKUP(J40711,DIM_Products!A:G,6,FALSE) * L40711 * (1-M40711)</f>
        <v>872.67</v>
      </c>
      <c r="P40711" s="7">
        <f t="shared" si="2544"/>
        <v>4385.982</v>
      </c>
      <c r="Q40711" s="13">
        <f t="shared" si="2545"/>
        <v>0.19896798482073114</v>
      </c>
      <c r="R40711" s="7">
        <f t="shared" si="2546"/>
        <v>872.67</v>
      </c>
      <c r="S40711">
        <f t="shared" si="2547"/>
        <v>0</v>
      </c>
      <c r="T40711">
        <v>0</v>
      </c>
      <c r="U40711" s="13">
        <f>1/COUNTIF(B:B,Orders[[#This Row],[Order ID]])</f>
        <v>0.14285714285714285</v>
      </c>
      <c r="V40711">
        <f>IF(SUMIF(F:F,Orders[[#This Row],[DW_Customer]],U:U)&gt;1,1,0)</f>
        <v>1</v>
      </c>
    </row>
    <row r="40712" spans="1:22" x14ac:dyDescent="0.35">
      <c r="A40712">
        <v>69578</v>
      </c>
      <c r="B40712" s="1" t="s">
        <v>5680</v>
      </c>
      <c r="C40712" s="2">
        <v>41983</v>
      </c>
      <c r="D40712" s="2">
        <v>41983</v>
      </c>
      <c r="E40712" s="1" t="s">
        <v>26364</v>
      </c>
      <c r="F40712" s="1">
        <v>101308</v>
      </c>
      <c r="G40712" s="15">
        <v>0</v>
      </c>
      <c r="H40712" s="1" t="s">
        <v>24511</v>
      </c>
      <c r="I40712" s="1">
        <v>694</v>
      </c>
      <c r="J40712" s="19">
        <v>70534</v>
      </c>
      <c r="K40712" s="1">
        <v>0</v>
      </c>
      <c r="L40712" s="1">
        <v>2</v>
      </c>
      <c r="M40712" s="1">
        <v>0</v>
      </c>
      <c r="N40712" s="1">
        <v>1</v>
      </c>
      <c r="O40712" s="7">
        <f>VLOOKUP(J40712,DIM_Products!A:G,6,FALSE) * L40712 * (1-M40712)</f>
        <v>136.46400000000003</v>
      </c>
      <c r="P40712" s="7">
        <f t="shared" si="2544"/>
        <v>4385.982</v>
      </c>
      <c r="Q40712" s="13">
        <f t="shared" si="2545"/>
        <v>3.1113670781138643E-2</v>
      </c>
      <c r="R40712" s="7">
        <f t="shared" si="2546"/>
        <v>136.46400000000003</v>
      </c>
      <c r="S40712">
        <f t="shared" si="2547"/>
        <v>0</v>
      </c>
      <c r="T40712">
        <v>0</v>
      </c>
      <c r="U40712" s="13">
        <f>1/COUNTIF(B:B,Orders[[#This Row],[Order ID]])</f>
        <v>0.14285714285714285</v>
      </c>
      <c r="V40712">
        <f>IF(SUMIF(F:F,Orders[[#This Row],[DW_Customer]],U:U)&gt;1,1,0)</f>
        <v>1</v>
      </c>
    </row>
    <row r="40713" spans="1:22" x14ac:dyDescent="0.35">
      <c r="A40713">
        <v>36454</v>
      </c>
      <c r="B40713" s="1" t="s">
        <v>5088</v>
      </c>
      <c r="C40713" s="2">
        <v>41937</v>
      </c>
      <c r="D40713" s="2">
        <v>41937</v>
      </c>
      <c r="E40713" s="1" t="s">
        <v>26364</v>
      </c>
      <c r="F40713" s="1">
        <v>100515</v>
      </c>
      <c r="G40713" s="15">
        <v>0</v>
      </c>
      <c r="H40713" s="1" t="s">
        <v>24511</v>
      </c>
      <c r="I40713" s="1">
        <v>647</v>
      </c>
      <c r="J40713" s="19">
        <v>71051</v>
      </c>
      <c r="K40713" s="1">
        <v>0</v>
      </c>
      <c r="L40713" s="1">
        <v>3</v>
      </c>
      <c r="M40713" s="1">
        <v>0.2</v>
      </c>
      <c r="N40713" s="1">
        <v>1</v>
      </c>
      <c r="O40713" s="7">
        <f>VLOOKUP(J40713,DIM_Products!A:G,6,FALSE) * L40713 * (1-M40713)</f>
        <v>83.736000000000004</v>
      </c>
      <c r="P40713" s="7">
        <f t="shared" si="2544"/>
        <v>151.77600000000001</v>
      </c>
      <c r="Q40713" s="13">
        <f t="shared" si="2545"/>
        <v>0.55170777988614794</v>
      </c>
      <c r="R40713" s="7">
        <f t="shared" si="2546"/>
        <v>83.736000000000004</v>
      </c>
      <c r="S40713">
        <f t="shared" si="2547"/>
        <v>0</v>
      </c>
      <c r="T40713">
        <v>1</v>
      </c>
      <c r="U40713" s="13">
        <f>1/COUNTIF(B:B,Orders[[#This Row],[Order ID]])</f>
        <v>0.33333333333333331</v>
      </c>
      <c r="V40713">
        <f>IF(SUMIF(F:F,Orders[[#This Row],[DW_Customer]],U:U)&gt;1,1,0)</f>
        <v>1</v>
      </c>
    </row>
    <row r="40714" spans="1:22" x14ac:dyDescent="0.35">
      <c r="A40714">
        <v>45371</v>
      </c>
      <c r="B40714" s="1" t="s">
        <v>5088</v>
      </c>
      <c r="C40714" s="2">
        <v>41937</v>
      </c>
      <c r="D40714" s="2">
        <v>41937</v>
      </c>
      <c r="E40714" s="1" t="s">
        <v>26364</v>
      </c>
      <c r="F40714" s="1">
        <v>100515</v>
      </c>
      <c r="G40714" s="15">
        <v>0</v>
      </c>
      <c r="H40714" s="1" t="s">
        <v>24511</v>
      </c>
      <c r="I40714" s="1">
        <v>647</v>
      </c>
      <c r="J40714" s="19">
        <v>70792</v>
      </c>
      <c r="K40714" s="1">
        <v>0</v>
      </c>
      <c r="L40714" s="1">
        <v>3</v>
      </c>
      <c r="M40714" s="1">
        <v>0</v>
      </c>
      <c r="N40714" s="1">
        <v>1</v>
      </c>
      <c r="O40714" s="7">
        <f>VLOOKUP(J40714,DIM_Products!A:G,6,FALSE) * L40714 * (1-M40714)</f>
        <v>13.26</v>
      </c>
      <c r="P40714" s="7">
        <f t="shared" si="2544"/>
        <v>151.77600000000001</v>
      </c>
      <c r="Q40714" s="13">
        <f t="shared" si="2545"/>
        <v>8.7365591397849454E-2</v>
      </c>
      <c r="R40714" s="7">
        <f t="shared" si="2546"/>
        <v>13.26</v>
      </c>
      <c r="S40714">
        <f t="shared" si="2547"/>
        <v>0</v>
      </c>
      <c r="T40714">
        <v>1</v>
      </c>
      <c r="U40714" s="13">
        <f>1/COUNTIF(B:B,Orders[[#This Row],[Order ID]])</f>
        <v>0.33333333333333331</v>
      </c>
      <c r="V40714">
        <f>IF(SUMIF(F:F,Orders[[#This Row],[DW_Customer]],U:U)&gt;1,1,0)</f>
        <v>1</v>
      </c>
    </row>
    <row r="40715" spans="1:22" x14ac:dyDescent="0.35">
      <c r="A40715">
        <v>65756</v>
      </c>
      <c r="B40715" s="1" t="s">
        <v>5088</v>
      </c>
      <c r="C40715" s="2">
        <v>41937</v>
      </c>
      <c r="D40715" s="2">
        <v>41937</v>
      </c>
      <c r="E40715" s="1" t="s">
        <v>26364</v>
      </c>
      <c r="F40715" s="1">
        <v>100515</v>
      </c>
      <c r="G40715" s="15">
        <v>0</v>
      </c>
      <c r="H40715" s="1" t="s">
        <v>24511</v>
      </c>
      <c r="I40715" s="1">
        <v>647</v>
      </c>
      <c r="J40715" s="19">
        <v>70744</v>
      </c>
      <c r="K40715" s="1">
        <v>0</v>
      </c>
      <c r="L40715" s="1">
        <v>2</v>
      </c>
      <c r="M40715" s="1">
        <v>0</v>
      </c>
      <c r="N40715" s="1">
        <v>1</v>
      </c>
      <c r="O40715" s="7">
        <f>VLOOKUP(J40715,DIM_Products!A:G,6,FALSE) * L40715 * (1-M40715)</f>
        <v>54.780000000000008</v>
      </c>
      <c r="P40715" s="7">
        <f t="shared" si="2544"/>
        <v>151.77600000000001</v>
      </c>
      <c r="Q40715" s="13">
        <f t="shared" si="2545"/>
        <v>0.36092662871600256</v>
      </c>
      <c r="R40715" s="7">
        <f t="shared" si="2546"/>
        <v>54.780000000000008</v>
      </c>
      <c r="S40715">
        <f t="shared" si="2547"/>
        <v>0</v>
      </c>
      <c r="T40715">
        <v>1</v>
      </c>
      <c r="U40715" s="13">
        <f>1/COUNTIF(B:B,Orders[[#This Row],[Order ID]])</f>
        <v>0.33333333333333331</v>
      </c>
      <c r="V40715">
        <f>IF(SUMIF(F:F,Orders[[#This Row],[DW_Customer]],U:U)&gt;1,1,0)</f>
        <v>1</v>
      </c>
    </row>
    <row r="40716" spans="1:22" x14ac:dyDescent="0.35">
      <c r="A40716">
        <v>64081</v>
      </c>
      <c r="B40716" s="1" t="s">
        <v>20865</v>
      </c>
      <c r="C40716" s="2">
        <v>41906</v>
      </c>
      <c r="D40716" s="2">
        <v>41906</v>
      </c>
      <c r="E40716" s="1" t="s">
        <v>26364</v>
      </c>
      <c r="F40716" s="1">
        <v>100025</v>
      </c>
      <c r="G40716" s="15">
        <v>0</v>
      </c>
      <c r="H40716" s="1" t="s">
        <v>24511</v>
      </c>
      <c r="I40716" s="1">
        <v>174</v>
      </c>
      <c r="J40716" s="19">
        <v>70131</v>
      </c>
      <c r="K40716" s="1">
        <v>0</v>
      </c>
      <c r="L40716" s="1">
        <v>1</v>
      </c>
      <c r="M40716" s="1">
        <v>0.4</v>
      </c>
      <c r="N40716" s="1">
        <v>1</v>
      </c>
      <c r="O40716" s="7">
        <f>VLOOKUP(J40716,DIM_Products!A:G,6,FALSE) * L40716 * (1-M40716)</f>
        <v>19.977600000000002</v>
      </c>
      <c r="P40716" s="7">
        <f t="shared" si="2544"/>
        <v>84.417599999999993</v>
      </c>
      <c r="Q40716" s="13">
        <f t="shared" si="2545"/>
        <v>0.23665207255359078</v>
      </c>
      <c r="R40716" s="7">
        <f t="shared" si="2546"/>
        <v>19.977600000000002</v>
      </c>
      <c r="S40716">
        <f t="shared" si="2547"/>
        <v>0</v>
      </c>
      <c r="T40716">
        <v>0</v>
      </c>
      <c r="U40716" s="13">
        <f>1/COUNTIF(B:B,Orders[[#This Row],[Order ID]])</f>
        <v>0.5</v>
      </c>
      <c r="V40716">
        <f>IF(SUMIF(F:F,Orders[[#This Row],[DW_Customer]],U:U)&gt;1,1,0)</f>
        <v>1</v>
      </c>
    </row>
    <row r="40717" spans="1:22" x14ac:dyDescent="0.35">
      <c r="A40717">
        <v>66499</v>
      </c>
      <c r="B40717" s="1" t="s">
        <v>20865</v>
      </c>
      <c r="C40717" s="2">
        <v>41906</v>
      </c>
      <c r="D40717" s="2">
        <v>41906</v>
      </c>
      <c r="E40717" s="1" t="s">
        <v>26364</v>
      </c>
      <c r="F40717" s="1">
        <v>100025</v>
      </c>
      <c r="G40717" s="15">
        <v>0</v>
      </c>
      <c r="H40717" s="1" t="s">
        <v>24511</v>
      </c>
      <c r="I40717" s="1">
        <v>174</v>
      </c>
      <c r="J40717" s="19">
        <v>71008</v>
      </c>
      <c r="K40717" s="1">
        <v>0</v>
      </c>
      <c r="L40717" s="1">
        <v>2</v>
      </c>
      <c r="M40717" s="1">
        <v>0</v>
      </c>
      <c r="N40717" s="1">
        <v>1</v>
      </c>
      <c r="O40717" s="7">
        <f>VLOOKUP(J40717,DIM_Products!A:G,6,FALSE) * L40717 * (1-M40717)</f>
        <v>64.44</v>
      </c>
      <c r="P40717" s="7">
        <f t="shared" si="2544"/>
        <v>84.417599999999993</v>
      </c>
      <c r="Q40717" s="13">
        <f t="shared" si="2545"/>
        <v>0.76334792744640934</v>
      </c>
      <c r="R40717" s="7">
        <f t="shared" si="2546"/>
        <v>64.44</v>
      </c>
      <c r="S40717">
        <f t="shared" si="2547"/>
        <v>0</v>
      </c>
      <c r="T40717">
        <v>0</v>
      </c>
      <c r="U40717" s="13">
        <f>1/COUNTIF(B:B,Orders[[#This Row],[Order ID]])</f>
        <v>0.5</v>
      </c>
      <c r="V40717">
        <f>IF(SUMIF(F:F,Orders[[#This Row],[DW_Customer]],U:U)&gt;1,1,0)</f>
        <v>1</v>
      </c>
    </row>
    <row r="40718" spans="1:22" x14ac:dyDescent="0.35">
      <c r="A40718">
        <v>30074</v>
      </c>
      <c r="B40718" s="1" t="s">
        <v>4694</v>
      </c>
      <c r="C40718" s="2">
        <v>41948</v>
      </c>
      <c r="D40718" s="2">
        <v>41948</v>
      </c>
      <c r="E40718" s="1" t="s">
        <v>26364</v>
      </c>
      <c r="F40718" s="1">
        <v>100234</v>
      </c>
      <c r="G40718" s="15">
        <v>0</v>
      </c>
      <c r="H40718" s="1" t="s">
        <v>24511</v>
      </c>
      <c r="I40718" s="1">
        <v>467</v>
      </c>
      <c r="J40718" s="19">
        <v>70745</v>
      </c>
      <c r="K40718" s="1">
        <v>0</v>
      </c>
      <c r="L40718" s="1">
        <v>4</v>
      </c>
      <c r="M40718" s="1">
        <v>0.5</v>
      </c>
      <c r="N40718" s="1">
        <v>1</v>
      </c>
      <c r="O40718" s="7">
        <f>VLOOKUP(J40718,DIM_Products!A:G,6,FALSE) * L40718 * (1-M40718)</f>
        <v>16.127999999999997</v>
      </c>
      <c r="P40718" s="7">
        <f t="shared" si="2544"/>
        <v>90.687999999999988</v>
      </c>
      <c r="Q40718" s="13">
        <f t="shared" si="2545"/>
        <v>0.17784050811573746</v>
      </c>
      <c r="R40718" s="7">
        <f t="shared" si="2546"/>
        <v>16.127999999999997</v>
      </c>
      <c r="S40718">
        <f t="shared" si="2547"/>
        <v>0</v>
      </c>
      <c r="T40718">
        <v>0</v>
      </c>
      <c r="U40718" s="13">
        <f>1/COUNTIF(B:B,Orders[[#This Row],[Order ID]])</f>
        <v>0.5</v>
      </c>
      <c r="V40718">
        <f>IF(SUMIF(F:F,Orders[[#This Row],[DW_Customer]],U:U)&gt;1,1,0)</f>
        <v>1</v>
      </c>
    </row>
    <row r="40719" spans="1:22" x14ac:dyDescent="0.35">
      <c r="A40719">
        <v>43651</v>
      </c>
      <c r="B40719" s="1" t="s">
        <v>4694</v>
      </c>
      <c r="C40719" s="2">
        <v>41948</v>
      </c>
      <c r="D40719" s="2">
        <v>41948</v>
      </c>
      <c r="E40719" s="1" t="s">
        <v>26364</v>
      </c>
      <c r="F40719" s="1">
        <v>100234</v>
      </c>
      <c r="G40719" s="15">
        <v>0</v>
      </c>
      <c r="H40719" s="1" t="s">
        <v>24511</v>
      </c>
      <c r="I40719" s="1">
        <v>467</v>
      </c>
      <c r="J40719" s="19">
        <v>70591</v>
      </c>
      <c r="K40719" s="1">
        <v>0</v>
      </c>
      <c r="L40719" s="1">
        <v>2</v>
      </c>
      <c r="M40719" s="1">
        <v>0.2</v>
      </c>
      <c r="N40719" s="1">
        <v>1</v>
      </c>
      <c r="O40719" s="7">
        <f>VLOOKUP(J40719,DIM_Products!A:G,6,FALSE) * L40719 * (1-M40719)</f>
        <v>74.559999999999988</v>
      </c>
      <c r="P40719" s="7">
        <f t="shared" si="2544"/>
        <v>90.687999999999988</v>
      </c>
      <c r="Q40719" s="13">
        <f t="shared" si="2545"/>
        <v>0.82215949188426252</v>
      </c>
      <c r="R40719" s="7">
        <f t="shared" si="2546"/>
        <v>74.559999999999988</v>
      </c>
      <c r="S40719">
        <f t="shared" si="2547"/>
        <v>0</v>
      </c>
      <c r="T40719">
        <v>0</v>
      </c>
      <c r="U40719" s="13">
        <f>1/COUNTIF(B:B,Orders[[#This Row],[Order ID]])</f>
        <v>0.5</v>
      </c>
      <c r="V40719">
        <f>IF(SUMIF(F:F,Orders[[#This Row],[DW_Customer]],U:U)&gt;1,1,0)</f>
        <v>1</v>
      </c>
    </row>
    <row r="40720" spans="1:22" x14ac:dyDescent="0.35">
      <c r="A40720">
        <v>51335</v>
      </c>
      <c r="B40720" s="1" t="s">
        <v>20009</v>
      </c>
      <c r="C40720" s="2">
        <v>41911</v>
      </c>
      <c r="D40720" s="2">
        <v>41911</v>
      </c>
      <c r="E40720" s="1" t="s">
        <v>26364</v>
      </c>
      <c r="F40720" s="1">
        <v>101428</v>
      </c>
      <c r="G40720" s="15">
        <v>0</v>
      </c>
      <c r="H40720" s="1" t="s">
        <v>24511</v>
      </c>
      <c r="I40720" s="1">
        <v>28</v>
      </c>
      <c r="J40720" s="19">
        <v>70447</v>
      </c>
      <c r="K40720" s="1">
        <v>0</v>
      </c>
      <c r="L40720" s="1">
        <v>4</v>
      </c>
      <c r="M40720" s="1">
        <v>0.4</v>
      </c>
      <c r="N40720" s="1">
        <v>1</v>
      </c>
      <c r="O40720" s="7">
        <f>VLOOKUP(J40720,DIM_Products!A:G,6,FALSE) * L40720 * (1-M40720)</f>
        <v>427.03919999999988</v>
      </c>
      <c r="P40720" s="7">
        <f t="shared" si="2544"/>
        <v>427.03919999999988</v>
      </c>
      <c r="Q40720" s="13">
        <f t="shared" si="2545"/>
        <v>1</v>
      </c>
      <c r="R40720" s="7">
        <f t="shared" si="2546"/>
        <v>427.03919999999988</v>
      </c>
      <c r="S40720">
        <f t="shared" si="2547"/>
        <v>0</v>
      </c>
      <c r="T40720">
        <v>1</v>
      </c>
      <c r="U40720" s="13">
        <f>1/COUNTIF(B:B,Orders[[#This Row],[Order ID]])</f>
        <v>1</v>
      </c>
      <c r="V40720">
        <f>IF(SUMIF(F:F,Orders[[#This Row],[DW_Customer]],U:U)&gt;1,1,0)</f>
        <v>1</v>
      </c>
    </row>
    <row r="40721" spans="1:22" x14ac:dyDescent="0.35">
      <c r="A40721">
        <v>46024</v>
      </c>
      <c r="B40721" s="1" t="s">
        <v>17742</v>
      </c>
      <c r="C40721" s="2">
        <v>41921</v>
      </c>
      <c r="D40721" s="2">
        <v>41921</v>
      </c>
      <c r="E40721" s="1" t="s">
        <v>26364</v>
      </c>
      <c r="F40721" s="1">
        <v>101138</v>
      </c>
      <c r="G40721" s="15">
        <v>0</v>
      </c>
      <c r="H40721" s="1" t="s">
        <v>24511</v>
      </c>
      <c r="I40721" s="1">
        <v>333</v>
      </c>
      <c r="J40721" s="19">
        <v>70342</v>
      </c>
      <c r="K40721" s="1">
        <v>0</v>
      </c>
      <c r="L40721" s="1">
        <v>2</v>
      </c>
      <c r="M40721" s="1">
        <v>0.1</v>
      </c>
      <c r="N40721" s="1">
        <v>1</v>
      </c>
      <c r="O40721" s="7">
        <f>VLOOKUP(J40721,DIM_Products!A:G,6,FALSE) * L40721 * (1-M40721)</f>
        <v>54.216000000000008</v>
      </c>
      <c r="P40721" s="7">
        <f t="shared" si="2544"/>
        <v>54.216000000000008</v>
      </c>
      <c r="Q40721" s="13">
        <f t="shared" si="2545"/>
        <v>1</v>
      </c>
      <c r="R40721" s="7">
        <f t="shared" si="2546"/>
        <v>54.216000000000008</v>
      </c>
      <c r="S40721">
        <f t="shared" si="2547"/>
        <v>0</v>
      </c>
      <c r="T40721">
        <v>0</v>
      </c>
      <c r="U40721" s="13">
        <f>1/COUNTIF(B:B,Orders[[#This Row],[Order ID]])</f>
        <v>1</v>
      </c>
      <c r="V40721">
        <f>IF(SUMIF(F:F,Orders[[#This Row],[DW_Customer]],U:U)&gt;1,1,0)</f>
        <v>1</v>
      </c>
    </row>
    <row r="40722" spans="1:22" x14ac:dyDescent="0.35">
      <c r="A40722">
        <v>70542</v>
      </c>
      <c r="B40722" s="1" t="s">
        <v>24442</v>
      </c>
      <c r="C40722" s="2">
        <v>41647</v>
      </c>
      <c r="D40722" s="2">
        <v>41653</v>
      </c>
      <c r="E40722" s="1" t="s">
        <v>24503</v>
      </c>
      <c r="F40722" s="1">
        <v>100468</v>
      </c>
      <c r="G40722" s="15">
        <v>0</v>
      </c>
      <c r="H40722" s="1" t="s">
        <v>24510</v>
      </c>
      <c r="I40722" s="1">
        <v>0</v>
      </c>
      <c r="J40722" s="19">
        <v>70352</v>
      </c>
      <c r="K40722" s="1">
        <v>0</v>
      </c>
      <c r="L40722" s="1">
        <v>3</v>
      </c>
      <c r="M40722" s="1">
        <v>0.7</v>
      </c>
      <c r="N40722" s="1">
        <v>1</v>
      </c>
      <c r="O40722" s="7">
        <f>VLOOKUP(J40722,DIM_Products!A:G,6,FALSE) * L40722 * (1-M40722)</f>
        <v>65.934000000000012</v>
      </c>
      <c r="P40722" s="7">
        <f t="shared" si="2544"/>
        <v>65.934000000000012</v>
      </c>
      <c r="Q40722" s="13">
        <f t="shared" si="2545"/>
        <v>1</v>
      </c>
      <c r="R40722" s="7">
        <f t="shared" si="2546"/>
        <v>65.934000000000012</v>
      </c>
      <c r="S40722">
        <f t="shared" si="2547"/>
        <v>6</v>
      </c>
      <c r="T40722">
        <v>1</v>
      </c>
      <c r="U40722" s="13">
        <f>1/COUNTIF(B:B,Orders[[#This Row],[Order ID]])</f>
        <v>1</v>
      </c>
      <c r="V40722">
        <f>IF(SUMIF(F:F,Orders[[#This Row],[DW_Customer]],U:U)&gt;1,1,0)</f>
        <v>1</v>
      </c>
    </row>
    <row r="40723" spans="1:22" x14ac:dyDescent="0.35">
      <c r="A40723">
        <v>68681</v>
      </c>
      <c r="B40723" s="1" t="s">
        <v>23472</v>
      </c>
      <c r="C40723" s="2">
        <v>41719</v>
      </c>
      <c r="D40723" s="2">
        <v>41719</v>
      </c>
      <c r="E40723" s="1" t="s">
        <v>26364</v>
      </c>
      <c r="F40723" s="1">
        <v>100968</v>
      </c>
      <c r="G40723" s="15">
        <v>0</v>
      </c>
      <c r="H40723" s="1" t="s">
        <v>24511</v>
      </c>
      <c r="I40723" s="1">
        <v>446</v>
      </c>
      <c r="J40723" s="19">
        <v>71437</v>
      </c>
      <c r="K40723" s="1">
        <v>0</v>
      </c>
      <c r="L40723" s="1">
        <v>4</v>
      </c>
      <c r="M40723" s="1">
        <v>0.4</v>
      </c>
      <c r="N40723" s="1">
        <v>1</v>
      </c>
      <c r="O40723" s="7">
        <f>VLOOKUP(J40723,DIM_Products!A:G,6,FALSE) * L40723 * (1-M40723)</f>
        <v>191.98080000000002</v>
      </c>
      <c r="P40723" s="7">
        <f t="shared" si="2544"/>
        <v>191.98080000000002</v>
      </c>
      <c r="Q40723" s="13">
        <f t="shared" si="2545"/>
        <v>1</v>
      </c>
      <c r="R40723" s="7">
        <f t="shared" si="2546"/>
        <v>191.98080000000002</v>
      </c>
      <c r="S40723">
        <f t="shared" si="2547"/>
        <v>0</v>
      </c>
      <c r="T40723">
        <v>1</v>
      </c>
      <c r="U40723" s="13">
        <f>1/COUNTIF(B:B,Orders[[#This Row],[Order ID]])</f>
        <v>1</v>
      </c>
      <c r="V40723">
        <f>IF(SUMIF(F:F,Orders[[#This Row],[DW_Customer]],U:U)&gt;1,1,0)</f>
        <v>1</v>
      </c>
    </row>
    <row r="40724" spans="1:22" x14ac:dyDescent="0.35">
      <c r="A40724">
        <v>57141</v>
      </c>
      <c r="B40724" s="1" t="s">
        <v>23939</v>
      </c>
      <c r="C40724" s="2">
        <v>41947</v>
      </c>
      <c r="D40724" s="2">
        <v>41951</v>
      </c>
      <c r="E40724" s="1" t="s">
        <v>24503</v>
      </c>
      <c r="F40724" s="1">
        <v>100820</v>
      </c>
      <c r="G40724" s="15">
        <v>0</v>
      </c>
      <c r="H40724" s="1" t="s">
        <v>24510</v>
      </c>
      <c r="I40724" s="1">
        <v>0</v>
      </c>
      <c r="J40724" s="19">
        <v>70973</v>
      </c>
      <c r="K40724" s="1">
        <v>30</v>
      </c>
      <c r="L40724" s="1">
        <v>4</v>
      </c>
      <c r="M40724" s="1">
        <v>0.2</v>
      </c>
      <c r="N40724" s="1">
        <v>1</v>
      </c>
      <c r="O40724" s="7">
        <f>VLOOKUP(J40724,DIM_Products!A:G,6,FALSE) * L40724 * (1-M40724)</f>
        <v>64.972800000000007</v>
      </c>
      <c r="P40724" s="7">
        <f t="shared" si="2544"/>
        <v>64.972800000000007</v>
      </c>
      <c r="Q40724" s="13">
        <f t="shared" si="2545"/>
        <v>1</v>
      </c>
      <c r="R40724" s="7">
        <f t="shared" si="2546"/>
        <v>94.972800000000007</v>
      </c>
      <c r="S40724">
        <f t="shared" si="2547"/>
        <v>4</v>
      </c>
      <c r="T40724">
        <v>1</v>
      </c>
      <c r="U40724" s="13">
        <f>1/COUNTIF(B:B,Orders[[#This Row],[Order ID]])</f>
        <v>1</v>
      </c>
      <c r="V40724">
        <f>IF(SUMIF(F:F,Orders[[#This Row],[DW_Customer]],U:U)&gt;1,1,0)</f>
        <v>1</v>
      </c>
    </row>
    <row r="40725" spans="1:22" x14ac:dyDescent="0.35">
      <c r="A40725">
        <v>44113</v>
      </c>
      <c r="B40725" s="1" t="s">
        <v>15322</v>
      </c>
      <c r="C40725" s="2">
        <v>41844</v>
      </c>
      <c r="D40725" s="2">
        <v>41846</v>
      </c>
      <c r="E40725" s="1" t="s">
        <v>24501</v>
      </c>
      <c r="F40725" s="1">
        <v>100217</v>
      </c>
      <c r="G40725" s="15">
        <v>0</v>
      </c>
      <c r="H40725" s="1" t="s">
        <v>24510</v>
      </c>
      <c r="I40725" s="1">
        <v>0</v>
      </c>
      <c r="J40725" s="19">
        <v>71171</v>
      </c>
      <c r="K40725" s="1">
        <v>0</v>
      </c>
      <c r="L40725" s="1">
        <v>5</v>
      </c>
      <c r="M40725" s="1">
        <v>0</v>
      </c>
      <c r="N40725" s="1">
        <v>1</v>
      </c>
      <c r="O40725" s="7">
        <f>VLOOKUP(J40725,DIM_Products!A:G,6,FALSE) * L40725 * (1-M40725)</f>
        <v>344.6</v>
      </c>
      <c r="P40725" s="7">
        <f t="shared" si="2544"/>
        <v>421.04</v>
      </c>
      <c r="Q40725" s="13">
        <f t="shared" si="2545"/>
        <v>0.81844955348660464</v>
      </c>
      <c r="R40725" s="7">
        <f t="shared" si="2546"/>
        <v>344.6</v>
      </c>
      <c r="S40725">
        <f t="shared" si="2547"/>
        <v>2</v>
      </c>
      <c r="T40725">
        <v>0</v>
      </c>
      <c r="U40725" s="13">
        <f>1/COUNTIF(B:B,Orders[[#This Row],[Order ID]])</f>
        <v>0.5</v>
      </c>
      <c r="V40725">
        <f>IF(SUMIF(F:F,Orders[[#This Row],[DW_Customer]],U:U)&gt;1,1,0)</f>
        <v>1</v>
      </c>
    </row>
    <row r="40726" spans="1:22" x14ac:dyDescent="0.35">
      <c r="A40726">
        <v>68250</v>
      </c>
      <c r="B40726" s="1" t="s">
        <v>15322</v>
      </c>
      <c r="C40726" s="2">
        <v>41844</v>
      </c>
      <c r="D40726" s="2">
        <v>41846</v>
      </c>
      <c r="E40726" s="1" t="s">
        <v>24501</v>
      </c>
      <c r="F40726" s="1">
        <v>100217</v>
      </c>
      <c r="G40726" s="15">
        <v>0</v>
      </c>
      <c r="H40726" s="1" t="s">
        <v>24510</v>
      </c>
      <c r="I40726" s="1">
        <v>0</v>
      </c>
      <c r="J40726" s="19">
        <v>71180</v>
      </c>
      <c r="K40726" s="1">
        <v>0</v>
      </c>
      <c r="L40726" s="1">
        <v>2</v>
      </c>
      <c r="M40726" s="1">
        <v>0</v>
      </c>
      <c r="N40726" s="1">
        <v>1</v>
      </c>
      <c r="O40726" s="7">
        <f>VLOOKUP(J40726,DIM_Products!A:G,6,FALSE) * L40726 * (1-M40726)</f>
        <v>76.44</v>
      </c>
      <c r="P40726" s="7">
        <f t="shared" si="2544"/>
        <v>421.04</v>
      </c>
      <c r="Q40726" s="13">
        <f t="shared" si="2545"/>
        <v>0.18155044651339539</v>
      </c>
      <c r="R40726" s="7">
        <f t="shared" si="2546"/>
        <v>76.44</v>
      </c>
      <c r="S40726">
        <f t="shared" si="2547"/>
        <v>2</v>
      </c>
      <c r="T40726">
        <v>0</v>
      </c>
      <c r="U40726" s="13">
        <f>1/COUNTIF(B:B,Orders[[#This Row],[Order ID]])</f>
        <v>0.5</v>
      </c>
      <c r="V40726">
        <f>IF(SUMIF(F:F,Orders[[#This Row],[DW_Customer]],U:U)&gt;1,1,0)</f>
        <v>1</v>
      </c>
    </row>
    <row r="40727" spans="1:22" x14ac:dyDescent="0.35">
      <c r="A40727">
        <v>47488</v>
      </c>
      <c r="B40727" s="1" t="s">
        <v>11248</v>
      </c>
      <c r="C40727" s="2">
        <v>41918</v>
      </c>
      <c r="D40727" s="2">
        <v>41918</v>
      </c>
      <c r="E40727" s="1" t="s">
        <v>26364</v>
      </c>
      <c r="F40727" s="1">
        <v>101429</v>
      </c>
      <c r="G40727" s="15">
        <v>0</v>
      </c>
      <c r="H40727" s="1" t="s">
        <v>24511</v>
      </c>
      <c r="I40727" s="1">
        <v>197</v>
      </c>
      <c r="J40727" s="19">
        <v>70732</v>
      </c>
      <c r="K40727" s="1">
        <v>0</v>
      </c>
      <c r="L40727" s="1">
        <v>4</v>
      </c>
      <c r="M40727" s="1">
        <v>0.7</v>
      </c>
      <c r="N40727" s="1">
        <v>1</v>
      </c>
      <c r="O40727" s="7">
        <f>VLOOKUP(J40727,DIM_Products!A:G,6,FALSE) * L40727 * (1-M40727)</f>
        <v>28.26</v>
      </c>
      <c r="P40727" s="7">
        <f t="shared" si="2544"/>
        <v>272.44799999999998</v>
      </c>
      <c r="Q40727" s="13">
        <f t="shared" si="2545"/>
        <v>0.1037262156448203</v>
      </c>
      <c r="R40727" s="7">
        <f t="shared" si="2546"/>
        <v>28.26</v>
      </c>
      <c r="S40727">
        <f t="shared" si="2547"/>
        <v>0</v>
      </c>
      <c r="T40727">
        <v>1</v>
      </c>
      <c r="U40727" s="13">
        <f>1/COUNTIF(B:B,Orders[[#This Row],[Order ID]])</f>
        <v>0.5</v>
      </c>
      <c r="V40727">
        <f>IF(SUMIF(F:F,Orders[[#This Row],[DW_Customer]],U:U)&gt;1,1,0)</f>
        <v>1</v>
      </c>
    </row>
    <row r="40728" spans="1:22" x14ac:dyDescent="0.35">
      <c r="A40728">
        <v>63341</v>
      </c>
      <c r="B40728" s="1" t="s">
        <v>11248</v>
      </c>
      <c r="C40728" s="2">
        <v>41918</v>
      </c>
      <c r="D40728" s="2">
        <v>41918</v>
      </c>
      <c r="E40728" s="1" t="s">
        <v>26364</v>
      </c>
      <c r="F40728" s="1">
        <v>101429</v>
      </c>
      <c r="G40728" s="15">
        <v>0</v>
      </c>
      <c r="H40728" s="1" t="s">
        <v>24511</v>
      </c>
      <c r="I40728" s="1">
        <v>197</v>
      </c>
      <c r="J40728" s="19">
        <v>70130</v>
      </c>
      <c r="K40728" s="1">
        <v>0</v>
      </c>
      <c r="L40728" s="1">
        <v>7</v>
      </c>
      <c r="M40728" s="1">
        <v>0.4</v>
      </c>
      <c r="N40728" s="1">
        <v>1</v>
      </c>
      <c r="O40728" s="7">
        <f>VLOOKUP(J40728,DIM_Products!A:G,6,FALSE) * L40728 * (1-M40728)</f>
        <v>244.18799999999999</v>
      </c>
      <c r="P40728" s="7">
        <f t="shared" si="2544"/>
        <v>272.44799999999998</v>
      </c>
      <c r="Q40728" s="13">
        <f t="shared" si="2545"/>
        <v>0.89627378435517968</v>
      </c>
      <c r="R40728" s="7">
        <f t="shared" si="2546"/>
        <v>244.18799999999999</v>
      </c>
      <c r="S40728">
        <f t="shared" si="2547"/>
        <v>0</v>
      </c>
      <c r="T40728">
        <v>1</v>
      </c>
      <c r="U40728" s="13">
        <f>1/COUNTIF(B:B,Orders[[#This Row],[Order ID]])</f>
        <v>0.5</v>
      </c>
      <c r="V40728">
        <f>IF(SUMIF(F:F,Orders[[#This Row],[DW_Customer]],U:U)&gt;1,1,0)</f>
        <v>1</v>
      </c>
    </row>
    <row r="40729" spans="1:22" x14ac:dyDescent="0.35">
      <c r="A40729">
        <v>58322</v>
      </c>
      <c r="B40729" s="1" t="s">
        <v>20286</v>
      </c>
      <c r="C40729" s="2">
        <v>41890</v>
      </c>
      <c r="D40729" s="2">
        <v>41890</v>
      </c>
      <c r="E40729" s="1" t="s">
        <v>26364</v>
      </c>
      <c r="F40729" s="1">
        <v>100394</v>
      </c>
      <c r="G40729" s="15">
        <v>0</v>
      </c>
      <c r="H40729" s="1" t="s">
        <v>24511</v>
      </c>
      <c r="I40729" s="1">
        <v>756</v>
      </c>
      <c r="J40729" s="19">
        <v>70725</v>
      </c>
      <c r="K40729" s="1">
        <v>0</v>
      </c>
      <c r="L40729" s="1">
        <v>2</v>
      </c>
      <c r="M40729" s="1">
        <v>0</v>
      </c>
      <c r="N40729" s="1">
        <v>1</v>
      </c>
      <c r="O40729" s="7">
        <f>VLOOKUP(J40729,DIM_Products!A:G,6,FALSE) * L40729 * (1-M40729)</f>
        <v>98.640000000000015</v>
      </c>
      <c r="P40729" s="7">
        <f t="shared" si="2544"/>
        <v>221.79000000000002</v>
      </c>
      <c r="Q40729" s="13">
        <f t="shared" si="2545"/>
        <v>0.44474502908156366</v>
      </c>
      <c r="R40729" s="7">
        <f t="shared" si="2546"/>
        <v>98.640000000000015</v>
      </c>
      <c r="S40729">
        <f t="shared" si="2547"/>
        <v>0</v>
      </c>
      <c r="T40729">
        <v>0</v>
      </c>
      <c r="U40729" s="13">
        <f>1/COUNTIF(B:B,Orders[[#This Row],[Order ID]])</f>
        <v>0.5</v>
      </c>
      <c r="V40729">
        <f>IF(SUMIF(F:F,Orders[[#This Row],[DW_Customer]],U:U)&gt;1,1,0)</f>
        <v>1</v>
      </c>
    </row>
    <row r="40730" spans="1:22" x14ac:dyDescent="0.35">
      <c r="A40730">
        <v>65278</v>
      </c>
      <c r="B40730" s="1" t="s">
        <v>20286</v>
      </c>
      <c r="C40730" s="2">
        <v>41890</v>
      </c>
      <c r="D40730" s="2">
        <v>41890</v>
      </c>
      <c r="E40730" s="1" t="s">
        <v>26364</v>
      </c>
      <c r="F40730" s="1">
        <v>100394</v>
      </c>
      <c r="G40730" s="15">
        <v>0</v>
      </c>
      <c r="H40730" s="1" t="s">
        <v>24511</v>
      </c>
      <c r="I40730" s="1">
        <v>756</v>
      </c>
      <c r="J40730" s="19">
        <v>70994</v>
      </c>
      <c r="K40730" s="1">
        <v>0</v>
      </c>
      <c r="L40730" s="1">
        <v>5</v>
      </c>
      <c r="M40730" s="1">
        <v>0</v>
      </c>
      <c r="N40730" s="1">
        <v>1</v>
      </c>
      <c r="O40730" s="7">
        <f>VLOOKUP(J40730,DIM_Products!A:G,6,FALSE) * L40730 * (1-M40730)</f>
        <v>123.15</v>
      </c>
      <c r="P40730" s="7">
        <f t="shared" si="2544"/>
        <v>221.79000000000002</v>
      </c>
      <c r="Q40730" s="13">
        <f t="shared" si="2545"/>
        <v>0.55525497091843634</v>
      </c>
      <c r="R40730" s="7">
        <f t="shared" si="2546"/>
        <v>123.15</v>
      </c>
      <c r="S40730">
        <f t="shared" si="2547"/>
        <v>0</v>
      </c>
      <c r="T40730">
        <v>0</v>
      </c>
      <c r="U40730" s="13">
        <f>1/COUNTIF(B:B,Orders[[#This Row],[Order ID]])</f>
        <v>0.5</v>
      </c>
      <c r="V40730">
        <f>IF(SUMIF(F:F,Orders[[#This Row],[DW_Customer]],U:U)&gt;1,1,0)</f>
        <v>1</v>
      </c>
    </row>
    <row r="40731" spans="1:22" x14ac:dyDescent="0.35">
      <c r="A40731">
        <v>49729</v>
      </c>
      <c r="B40731" s="1" t="s">
        <v>19563</v>
      </c>
      <c r="C40731" s="2">
        <v>41880</v>
      </c>
      <c r="D40731" s="2">
        <v>41884</v>
      </c>
      <c r="E40731" s="1" t="s">
        <v>24503</v>
      </c>
      <c r="F40731" s="1">
        <v>101263</v>
      </c>
      <c r="G40731" s="15">
        <v>0</v>
      </c>
      <c r="H40731" s="1" t="s">
        <v>24510</v>
      </c>
      <c r="I40731" s="1">
        <v>0</v>
      </c>
      <c r="J40731" s="19">
        <v>71301</v>
      </c>
      <c r="K40731" s="1">
        <v>0</v>
      </c>
      <c r="L40731" s="1">
        <v>5</v>
      </c>
      <c r="M40731" s="1">
        <v>0</v>
      </c>
      <c r="N40731" s="1">
        <v>1</v>
      </c>
      <c r="O40731" s="7">
        <f>VLOOKUP(J40731,DIM_Products!A:G,6,FALSE) * L40731 * (1-M40731)</f>
        <v>743.7</v>
      </c>
      <c r="P40731" s="7">
        <f t="shared" si="2544"/>
        <v>833.67000000000007</v>
      </c>
      <c r="Q40731" s="13">
        <f t="shared" si="2545"/>
        <v>0.89207959984166396</v>
      </c>
      <c r="R40731" s="7">
        <f t="shared" si="2546"/>
        <v>743.7</v>
      </c>
      <c r="S40731">
        <f t="shared" si="2547"/>
        <v>4</v>
      </c>
      <c r="T40731">
        <v>0</v>
      </c>
      <c r="U40731" s="13">
        <f>1/COUNTIF(B:B,Orders[[#This Row],[Order ID]])</f>
        <v>0.5</v>
      </c>
      <c r="V40731">
        <f>IF(SUMIF(F:F,Orders[[#This Row],[DW_Customer]],U:U)&gt;1,1,0)</f>
        <v>1</v>
      </c>
    </row>
    <row r="40732" spans="1:22" x14ac:dyDescent="0.35">
      <c r="A40732">
        <v>65081</v>
      </c>
      <c r="B40732" s="1" t="s">
        <v>19563</v>
      </c>
      <c r="C40732" s="2">
        <v>41880</v>
      </c>
      <c r="D40732" s="2">
        <v>41884</v>
      </c>
      <c r="E40732" s="1" t="s">
        <v>24503</v>
      </c>
      <c r="F40732" s="1">
        <v>101263</v>
      </c>
      <c r="G40732" s="15">
        <v>0</v>
      </c>
      <c r="H40732" s="1" t="s">
        <v>24510</v>
      </c>
      <c r="I40732" s="1">
        <v>0</v>
      </c>
      <c r="J40732" s="19">
        <v>71169</v>
      </c>
      <c r="K40732" s="1">
        <v>0</v>
      </c>
      <c r="L40732" s="1">
        <v>3</v>
      </c>
      <c r="M40732" s="1">
        <v>0</v>
      </c>
      <c r="N40732" s="1">
        <v>1</v>
      </c>
      <c r="O40732" s="7">
        <f>VLOOKUP(J40732,DIM_Products!A:G,6,FALSE) * L40732 * (1-M40732)</f>
        <v>89.97</v>
      </c>
      <c r="P40732" s="7">
        <f t="shared" si="2544"/>
        <v>833.67000000000007</v>
      </c>
      <c r="Q40732" s="13">
        <f t="shared" si="2545"/>
        <v>0.10792040015833602</v>
      </c>
      <c r="R40732" s="7">
        <f t="shared" si="2546"/>
        <v>89.97</v>
      </c>
      <c r="S40732">
        <f t="shared" si="2547"/>
        <v>4</v>
      </c>
      <c r="T40732">
        <v>0</v>
      </c>
      <c r="U40732" s="13">
        <f>1/COUNTIF(B:B,Orders[[#This Row],[Order ID]])</f>
        <v>0.5</v>
      </c>
      <c r="V40732">
        <f>IF(SUMIF(F:F,Orders[[#This Row],[DW_Customer]],U:U)&gt;1,1,0)</f>
        <v>1</v>
      </c>
    </row>
    <row r="40733" spans="1:22" x14ac:dyDescent="0.35">
      <c r="A40733">
        <v>34715</v>
      </c>
      <c r="B40733" s="1" t="s">
        <v>5578</v>
      </c>
      <c r="C40733" s="2">
        <v>41828</v>
      </c>
      <c r="D40733" s="2">
        <v>41828</v>
      </c>
      <c r="E40733" s="1" t="s">
        <v>26364</v>
      </c>
      <c r="F40733" s="1">
        <v>100880</v>
      </c>
      <c r="G40733" s="15">
        <v>0</v>
      </c>
      <c r="H40733" s="1" t="s">
        <v>24511</v>
      </c>
      <c r="I40733" s="1">
        <v>251</v>
      </c>
      <c r="J40733" s="19">
        <v>71528</v>
      </c>
      <c r="K40733" s="1">
        <v>0</v>
      </c>
      <c r="L40733" s="1">
        <v>2</v>
      </c>
      <c r="M40733" s="1">
        <v>0.4</v>
      </c>
      <c r="N40733" s="1">
        <v>1</v>
      </c>
      <c r="O40733" s="7">
        <f>VLOOKUP(J40733,DIM_Products!A:G,6,FALSE) * L40733 * (1-M40733)</f>
        <v>23.987999999999996</v>
      </c>
      <c r="P40733" s="7">
        <f t="shared" si="2544"/>
        <v>1762.0700000000002</v>
      </c>
      <c r="Q40733" s="13">
        <f t="shared" si="2545"/>
        <v>1.3613534082073921E-2</v>
      </c>
      <c r="R40733" s="7">
        <f t="shared" si="2546"/>
        <v>23.987999999999996</v>
      </c>
      <c r="S40733">
        <f t="shared" si="2547"/>
        <v>0</v>
      </c>
      <c r="T40733">
        <v>0</v>
      </c>
      <c r="U40733" s="13">
        <f>1/COUNTIF(B:B,Orders[[#This Row],[Order ID]])</f>
        <v>0.16666666666666666</v>
      </c>
      <c r="V40733">
        <f>IF(SUMIF(F:F,Orders[[#This Row],[DW_Customer]],U:U)&gt;1,1,0)</f>
        <v>1</v>
      </c>
    </row>
    <row r="40734" spans="1:22" x14ac:dyDescent="0.35">
      <c r="A40734">
        <v>34938</v>
      </c>
      <c r="B40734" s="1" t="s">
        <v>5578</v>
      </c>
      <c r="C40734" s="2">
        <v>41828</v>
      </c>
      <c r="D40734" s="2">
        <v>41828</v>
      </c>
      <c r="E40734" s="1" t="s">
        <v>26364</v>
      </c>
      <c r="F40734" s="1">
        <v>100880</v>
      </c>
      <c r="G40734" s="15">
        <v>0</v>
      </c>
      <c r="H40734" s="1" t="s">
        <v>24511</v>
      </c>
      <c r="I40734" s="1">
        <v>251</v>
      </c>
      <c r="J40734" s="19">
        <v>70107</v>
      </c>
      <c r="K40734" s="1">
        <v>0</v>
      </c>
      <c r="L40734" s="1">
        <v>2</v>
      </c>
      <c r="M40734" s="1">
        <v>0.2</v>
      </c>
      <c r="N40734" s="1">
        <v>1</v>
      </c>
      <c r="O40734" s="7">
        <f>VLOOKUP(J40734,DIM_Products!A:G,6,FALSE) * L40734 * (1-M40734)</f>
        <v>164.53280000000004</v>
      </c>
      <c r="P40734" s="7">
        <f t="shared" si="2544"/>
        <v>1762.0700000000002</v>
      </c>
      <c r="Q40734" s="13">
        <f t="shared" si="2545"/>
        <v>9.3374724046150284E-2</v>
      </c>
      <c r="R40734" s="7">
        <f t="shared" si="2546"/>
        <v>164.53280000000004</v>
      </c>
      <c r="S40734">
        <f t="shared" si="2547"/>
        <v>0</v>
      </c>
      <c r="T40734">
        <v>0</v>
      </c>
      <c r="U40734" s="13">
        <f>1/COUNTIF(B:B,Orders[[#This Row],[Order ID]])</f>
        <v>0.16666666666666666</v>
      </c>
      <c r="V40734">
        <f>IF(SUMIF(F:F,Orders[[#This Row],[DW_Customer]],U:U)&gt;1,1,0)</f>
        <v>1</v>
      </c>
    </row>
    <row r="40735" spans="1:22" x14ac:dyDescent="0.35">
      <c r="A40735">
        <v>41401</v>
      </c>
      <c r="B40735" s="1" t="s">
        <v>5578</v>
      </c>
      <c r="C40735" s="2">
        <v>41828</v>
      </c>
      <c r="D40735" s="2">
        <v>41828</v>
      </c>
      <c r="E40735" s="1" t="s">
        <v>26364</v>
      </c>
      <c r="F40735" s="1">
        <v>100880</v>
      </c>
      <c r="G40735" s="15">
        <v>0</v>
      </c>
      <c r="H40735" s="1" t="s">
        <v>24511</v>
      </c>
      <c r="I40735" s="1">
        <v>251</v>
      </c>
      <c r="J40735" s="19">
        <v>71504</v>
      </c>
      <c r="K40735" s="1">
        <v>0</v>
      </c>
      <c r="L40735" s="1">
        <v>3</v>
      </c>
      <c r="M40735" s="1">
        <v>0.2</v>
      </c>
      <c r="N40735" s="1">
        <v>1</v>
      </c>
      <c r="O40735" s="7">
        <f>VLOOKUP(J40735,DIM_Products!A:G,6,FALSE) * L40735 * (1-M40735)</f>
        <v>70.128</v>
      </c>
      <c r="P40735" s="7">
        <f t="shared" si="2544"/>
        <v>1762.0700000000002</v>
      </c>
      <c r="Q40735" s="13">
        <f t="shared" si="2545"/>
        <v>3.9798645910775393E-2</v>
      </c>
      <c r="R40735" s="7">
        <f t="shared" si="2546"/>
        <v>70.128</v>
      </c>
      <c r="S40735">
        <f t="shared" si="2547"/>
        <v>0</v>
      </c>
      <c r="T40735">
        <v>0</v>
      </c>
      <c r="U40735" s="13">
        <f>1/COUNTIF(B:B,Orders[[#This Row],[Order ID]])</f>
        <v>0.16666666666666666</v>
      </c>
      <c r="V40735">
        <f>IF(SUMIF(F:F,Orders[[#This Row],[DW_Customer]],U:U)&gt;1,1,0)</f>
        <v>1</v>
      </c>
    </row>
    <row r="40736" spans="1:22" x14ac:dyDescent="0.35">
      <c r="A40736">
        <v>50222</v>
      </c>
      <c r="B40736" s="1" t="s">
        <v>5578</v>
      </c>
      <c r="C40736" s="2">
        <v>41828</v>
      </c>
      <c r="D40736" s="2">
        <v>41828</v>
      </c>
      <c r="E40736" s="1" t="s">
        <v>26364</v>
      </c>
      <c r="F40736" s="1">
        <v>100880</v>
      </c>
      <c r="G40736" s="15">
        <v>0</v>
      </c>
      <c r="H40736" s="1" t="s">
        <v>24511</v>
      </c>
      <c r="I40736" s="1">
        <v>251</v>
      </c>
      <c r="J40736" s="19">
        <v>70633</v>
      </c>
      <c r="K40736" s="1">
        <v>0</v>
      </c>
      <c r="L40736" s="1">
        <v>3</v>
      </c>
      <c r="M40736" s="1">
        <v>0.5</v>
      </c>
      <c r="N40736" s="1">
        <v>1</v>
      </c>
      <c r="O40736" s="7">
        <f>VLOOKUP(J40736,DIM_Products!A:G,6,FALSE) * L40736 * (1-M40736)</f>
        <v>741.32999999999993</v>
      </c>
      <c r="P40736" s="7">
        <f t="shared" si="2544"/>
        <v>1762.0700000000002</v>
      </c>
      <c r="Q40736" s="13">
        <f t="shared" si="2545"/>
        <v>0.42071540858195183</v>
      </c>
      <c r="R40736" s="7">
        <f t="shared" si="2546"/>
        <v>741.32999999999993</v>
      </c>
      <c r="S40736">
        <f t="shared" si="2547"/>
        <v>0</v>
      </c>
      <c r="T40736">
        <v>0</v>
      </c>
      <c r="U40736" s="13">
        <f>1/COUNTIF(B:B,Orders[[#This Row],[Order ID]])</f>
        <v>0.16666666666666666</v>
      </c>
      <c r="V40736">
        <f>IF(SUMIF(F:F,Orders[[#This Row],[DW_Customer]],U:U)&gt;1,1,0)</f>
        <v>1</v>
      </c>
    </row>
    <row r="40737" spans="1:22" x14ac:dyDescent="0.35">
      <c r="A40737">
        <v>65328</v>
      </c>
      <c r="B40737" s="1" t="s">
        <v>5578</v>
      </c>
      <c r="C40737" s="2">
        <v>41828</v>
      </c>
      <c r="D40737" s="2">
        <v>41828</v>
      </c>
      <c r="E40737" s="1" t="s">
        <v>26364</v>
      </c>
      <c r="F40737" s="1">
        <v>100880</v>
      </c>
      <c r="G40737" s="15">
        <v>0</v>
      </c>
      <c r="H40737" s="1" t="s">
        <v>24511</v>
      </c>
      <c r="I40737" s="1">
        <v>251</v>
      </c>
      <c r="J40737" s="19">
        <v>71429</v>
      </c>
      <c r="K40737" s="1">
        <v>0</v>
      </c>
      <c r="L40737" s="1">
        <v>3</v>
      </c>
      <c r="M40737" s="1">
        <v>0.2</v>
      </c>
      <c r="N40737" s="1">
        <v>1</v>
      </c>
      <c r="O40737" s="7">
        <f>VLOOKUP(J40737,DIM_Products!A:G,6,FALSE) * L40737 * (1-M40737)</f>
        <v>735.91200000000003</v>
      </c>
      <c r="P40737" s="7">
        <f t="shared" si="2544"/>
        <v>1762.0700000000002</v>
      </c>
      <c r="Q40737" s="13">
        <f t="shared" si="2545"/>
        <v>0.41764061586656603</v>
      </c>
      <c r="R40737" s="7">
        <f t="shared" si="2546"/>
        <v>735.91200000000003</v>
      </c>
      <c r="S40737">
        <f t="shared" si="2547"/>
        <v>0</v>
      </c>
      <c r="T40737">
        <v>0</v>
      </c>
      <c r="U40737" s="13">
        <f>1/COUNTIF(B:B,Orders[[#This Row],[Order ID]])</f>
        <v>0.16666666666666666</v>
      </c>
      <c r="V40737">
        <f>IF(SUMIF(F:F,Orders[[#This Row],[DW_Customer]],U:U)&gt;1,1,0)</f>
        <v>1</v>
      </c>
    </row>
    <row r="40738" spans="1:22" x14ac:dyDescent="0.35">
      <c r="A40738">
        <v>66998</v>
      </c>
      <c r="B40738" s="1" t="s">
        <v>5578</v>
      </c>
      <c r="C40738" s="2">
        <v>41828</v>
      </c>
      <c r="D40738" s="2">
        <v>41828</v>
      </c>
      <c r="E40738" s="1" t="s">
        <v>26364</v>
      </c>
      <c r="F40738" s="1">
        <v>100880</v>
      </c>
      <c r="G40738" s="15">
        <v>0</v>
      </c>
      <c r="H40738" s="1" t="s">
        <v>24511</v>
      </c>
      <c r="I40738" s="1">
        <v>251</v>
      </c>
      <c r="J40738" s="19">
        <v>70747</v>
      </c>
      <c r="K40738" s="1">
        <v>0</v>
      </c>
      <c r="L40738" s="1">
        <v>3</v>
      </c>
      <c r="M40738" s="1">
        <v>0.2</v>
      </c>
      <c r="N40738" s="1">
        <v>1</v>
      </c>
      <c r="O40738" s="7">
        <f>VLOOKUP(J40738,DIM_Products!A:G,6,FALSE) * L40738 * (1-M40738)</f>
        <v>26.179199999999998</v>
      </c>
      <c r="P40738" s="7">
        <f t="shared" si="2544"/>
        <v>1762.0700000000002</v>
      </c>
      <c r="Q40738" s="13">
        <f t="shared" si="2545"/>
        <v>1.4857071512482476E-2</v>
      </c>
      <c r="R40738" s="7">
        <f t="shared" si="2546"/>
        <v>26.179199999999998</v>
      </c>
      <c r="S40738">
        <f t="shared" si="2547"/>
        <v>0</v>
      </c>
      <c r="T40738">
        <v>0</v>
      </c>
      <c r="U40738" s="13">
        <f>1/COUNTIF(B:B,Orders[[#This Row],[Order ID]])</f>
        <v>0.16666666666666666</v>
      </c>
      <c r="V40738">
        <f>IF(SUMIF(F:F,Orders[[#This Row],[DW_Customer]],U:U)&gt;1,1,0)</f>
        <v>1</v>
      </c>
    </row>
    <row r="40739" spans="1:22" x14ac:dyDescent="0.35">
      <c r="A40739">
        <v>46089</v>
      </c>
      <c r="B40739" s="1" t="s">
        <v>16501</v>
      </c>
      <c r="C40739" s="2">
        <v>41946</v>
      </c>
      <c r="D40739" s="2">
        <v>41946</v>
      </c>
      <c r="E40739" s="1" t="s">
        <v>26364</v>
      </c>
      <c r="F40739" s="1">
        <v>101430</v>
      </c>
      <c r="G40739" s="15">
        <v>0</v>
      </c>
      <c r="H40739" s="1" t="s">
        <v>24511</v>
      </c>
      <c r="I40739" s="1">
        <v>951</v>
      </c>
      <c r="J40739" s="19">
        <v>71105</v>
      </c>
      <c r="K40739" s="1">
        <v>0</v>
      </c>
      <c r="L40739" s="1">
        <v>5</v>
      </c>
      <c r="M40739" s="1">
        <v>0.4</v>
      </c>
      <c r="N40739" s="1">
        <v>1</v>
      </c>
      <c r="O40739" s="7">
        <f>VLOOKUP(J40739,DIM_Products!A:G,6,FALSE) * L40739 * (1-M40739)</f>
        <v>20.37</v>
      </c>
      <c r="P40739" s="7">
        <f t="shared" si="2544"/>
        <v>837.17400000000009</v>
      </c>
      <c r="Q40739" s="13">
        <f t="shared" si="2545"/>
        <v>2.4331859326734942E-2</v>
      </c>
      <c r="R40739" s="7">
        <f t="shared" si="2546"/>
        <v>20.37</v>
      </c>
      <c r="S40739">
        <f t="shared" si="2547"/>
        <v>0</v>
      </c>
      <c r="T40739">
        <v>1</v>
      </c>
      <c r="U40739" s="13">
        <f>1/COUNTIF(B:B,Orders[[#This Row],[Order ID]])</f>
        <v>0.33333333333333331</v>
      </c>
      <c r="V40739">
        <f>IF(SUMIF(F:F,Orders[[#This Row],[DW_Customer]],U:U)&gt;1,1,0)</f>
        <v>1</v>
      </c>
    </row>
    <row r="40740" spans="1:22" x14ac:dyDescent="0.35">
      <c r="A40740">
        <v>47043</v>
      </c>
      <c r="B40740" s="1" t="s">
        <v>16501</v>
      </c>
      <c r="C40740" s="2">
        <v>41946</v>
      </c>
      <c r="D40740" s="2">
        <v>41946</v>
      </c>
      <c r="E40740" s="1" t="s">
        <v>26364</v>
      </c>
      <c r="F40740" s="1">
        <v>101430</v>
      </c>
      <c r="G40740" s="15">
        <v>0</v>
      </c>
      <c r="H40740" s="1" t="s">
        <v>24511</v>
      </c>
      <c r="I40740" s="1">
        <v>951</v>
      </c>
      <c r="J40740" s="19">
        <v>71442</v>
      </c>
      <c r="K40740" s="1">
        <v>0</v>
      </c>
      <c r="L40740" s="1">
        <v>6</v>
      </c>
      <c r="M40740" s="1">
        <v>0.4</v>
      </c>
      <c r="N40740" s="1">
        <v>1</v>
      </c>
      <c r="O40740" s="7">
        <f>VLOOKUP(J40740,DIM_Products!A:G,6,FALSE) * L40740 * (1-M40740)</f>
        <v>600.80400000000009</v>
      </c>
      <c r="P40740" s="7">
        <f t="shared" si="2544"/>
        <v>837.17400000000009</v>
      </c>
      <c r="Q40740" s="13">
        <f t="shared" si="2545"/>
        <v>0.71765726121451456</v>
      </c>
      <c r="R40740" s="7">
        <f t="shared" si="2546"/>
        <v>600.80400000000009</v>
      </c>
      <c r="S40740">
        <f t="shared" si="2547"/>
        <v>0</v>
      </c>
      <c r="T40740">
        <v>1</v>
      </c>
      <c r="U40740" s="13">
        <f>1/COUNTIF(B:B,Orders[[#This Row],[Order ID]])</f>
        <v>0.33333333333333331</v>
      </c>
      <c r="V40740">
        <f>IF(SUMIF(F:F,Orders[[#This Row],[DW_Customer]],U:U)&gt;1,1,0)</f>
        <v>1</v>
      </c>
    </row>
    <row r="40741" spans="1:22" x14ac:dyDescent="0.35">
      <c r="A40741">
        <v>65140</v>
      </c>
      <c r="B40741" s="1" t="s">
        <v>16501</v>
      </c>
      <c r="C40741" s="2">
        <v>41946</v>
      </c>
      <c r="D40741" s="2">
        <v>41946</v>
      </c>
      <c r="E40741" s="1" t="s">
        <v>26364</v>
      </c>
      <c r="F40741" s="1">
        <v>101430</v>
      </c>
      <c r="G40741" s="15">
        <v>0</v>
      </c>
      <c r="H40741" s="1" t="s">
        <v>24511</v>
      </c>
      <c r="I40741" s="1">
        <v>951</v>
      </c>
      <c r="J40741" s="19">
        <v>71298</v>
      </c>
      <c r="K40741" s="1">
        <v>0</v>
      </c>
      <c r="L40741" s="1">
        <v>3</v>
      </c>
      <c r="M40741" s="1">
        <v>0.4</v>
      </c>
      <c r="N40741" s="1">
        <v>1</v>
      </c>
      <c r="O40741" s="7">
        <f>VLOOKUP(J40741,DIM_Products!A:G,6,FALSE) * L40741 * (1-M40741)</f>
        <v>216</v>
      </c>
      <c r="P40741" s="7">
        <f t="shared" si="2544"/>
        <v>837.17400000000009</v>
      </c>
      <c r="Q40741" s="13">
        <f t="shared" si="2545"/>
        <v>0.25801087945875051</v>
      </c>
      <c r="R40741" s="7">
        <f t="shared" si="2546"/>
        <v>216</v>
      </c>
      <c r="S40741">
        <f t="shared" si="2547"/>
        <v>0</v>
      </c>
      <c r="T40741">
        <v>1</v>
      </c>
      <c r="U40741" s="13">
        <f>1/COUNTIF(B:B,Orders[[#This Row],[Order ID]])</f>
        <v>0.33333333333333331</v>
      </c>
      <c r="V40741">
        <f>IF(SUMIF(F:F,Orders[[#This Row],[DW_Customer]],U:U)&gt;1,1,0)</f>
        <v>1</v>
      </c>
    </row>
    <row r="40742" spans="1:22" x14ac:dyDescent="0.35">
      <c r="A40742">
        <v>39951</v>
      </c>
      <c r="B40742" s="1" t="s">
        <v>5874</v>
      </c>
      <c r="C40742" s="2">
        <v>41782</v>
      </c>
      <c r="D40742" s="2">
        <v>41782</v>
      </c>
      <c r="E40742" s="1" t="s">
        <v>26364</v>
      </c>
      <c r="F40742" s="1">
        <v>101317</v>
      </c>
      <c r="G40742" s="15">
        <v>0</v>
      </c>
      <c r="H40742" s="1" t="s">
        <v>24511</v>
      </c>
      <c r="I40742" s="1">
        <v>534</v>
      </c>
      <c r="J40742" s="19">
        <v>70540</v>
      </c>
      <c r="K40742" s="1">
        <v>0</v>
      </c>
      <c r="L40742" s="1">
        <v>4</v>
      </c>
      <c r="M40742" s="1">
        <v>0.2</v>
      </c>
      <c r="N40742" s="1">
        <v>1</v>
      </c>
      <c r="O40742" s="7">
        <f>VLOOKUP(J40742,DIM_Products!A:G,6,FALSE) * L40742 * (1-M40742)</f>
        <v>1724.9279999999999</v>
      </c>
      <c r="P40742" s="7">
        <f t="shared" si="2544"/>
        <v>3687.6480000000001</v>
      </c>
      <c r="Q40742" s="13">
        <f t="shared" si="2545"/>
        <v>0.46775831098846737</v>
      </c>
      <c r="R40742" s="7">
        <f t="shared" si="2546"/>
        <v>1724.9279999999999</v>
      </c>
      <c r="S40742">
        <f t="shared" si="2547"/>
        <v>0</v>
      </c>
      <c r="T40742">
        <v>1</v>
      </c>
      <c r="U40742" s="13">
        <f>1/COUNTIF(B:B,Orders[[#This Row],[Order ID]])</f>
        <v>0.5</v>
      </c>
      <c r="V40742">
        <f>IF(SUMIF(F:F,Orders[[#This Row],[DW_Customer]],U:U)&gt;1,1,0)</f>
        <v>1</v>
      </c>
    </row>
    <row r="40743" spans="1:22" x14ac:dyDescent="0.35">
      <c r="A40743">
        <v>58921</v>
      </c>
      <c r="B40743" s="1" t="s">
        <v>5874</v>
      </c>
      <c r="C40743" s="2">
        <v>41782</v>
      </c>
      <c r="D40743" s="2">
        <v>41782</v>
      </c>
      <c r="E40743" s="1" t="s">
        <v>26364</v>
      </c>
      <c r="F40743" s="1">
        <v>101317</v>
      </c>
      <c r="G40743" s="15">
        <v>0</v>
      </c>
      <c r="H40743" s="1" t="s">
        <v>24511</v>
      </c>
      <c r="I40743" s="1">
        <v>534</v>
      </c>
      <c r="J40743" s="19">
        <v>71465</v>
      </c>
      <c r="K40743" s="1">
        <v>0</v>
      </c>
      <c r="L40743" s="1">
        <v>3</v>
      </c>
      <c r="M40743" s="1">
        <v>0</v>
      </c>
      <c r="N40743" s="1">
        <v>1</v>
      </c>
      <c r="O40743" s="7">
        <f>VLOOKUP(J40743,DIM_Products!A:G,6,FALSE) * L40743 * (1-M40743)</f>
        <v>1962.72</v>
      </c>
      <c r="P40743" s="7">
        <f t="shared" si="2544"/>
        <v>3687.6480000000001</v>
      </c>
      <c r="Q40743" s="13">
        <f t="shared" si="2545"/>
        <v>0.53224168901153257</v>
      </c>
      <c r="R40743" s="7">
        <f t="shared" si="2546"/>
        <v>1962.72</v>
      </c>
      <c r="S40743">
        <f t="shared" si="2547"/>
        <v>0</v>
      </c>
      <c r="T40743">
        <v>1</v>
      </c>
      <c r="U40743" s="13">
        <f>1/COUNTIF(B:B,Orders[[#This Row],[Order ID]])</f>
        <v>0.5</v>
      </c>
      <c r="V40743">
        <f>IF(SUMIF(F:F,Orders[[#This Row],[DW_Customer]],U:U)&gt;1,1,0)</f>
        <v>1</v>
      </c>
    </row>
  </sheetData>
  <conditionalFormatting sqref="R1:R1048576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5704ECE2-C153-4324-9509-FC3D10A53289}</x14:id>
        </ext>
      </extLst>
    </cfRule>
  </conditionalFormatting>
  <pageMargins left="0.7" right="0.7" top="0.75" bottom="0.75" header="0.3" footer="0.3"/>
  <pageSetup paperSize="9" orientation="portrait"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704ECE2-C153-4324-9509-FC3D10A53289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R1:R1048576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B122DC-731F-4D94-8E43-BEC39F6EF619}">
  <dimension ref="A1:D1468"/>
  <sheetViews>
    <sheetView workbookViewId="0">
      <selection activeCell="G7" sqref="G7"/>
    </sheetView>
  </sheetViews>
  <sheetFormatPr defaultRowHeight="14.5" x14ac:dyDescent="0.35"/>
  <cols>
    <col min="1" max="1" width="9.7265625" bestFit="1" customWidth="1"/>
  </cols>
  <sheetData>
    <row r="1" spans="1:4" x14ac:dyDescent="0.35">
      <c r="A1" t="s">
        <v>53797</v>
      </c>
      <c r="B1" t="s">
        <v>53798</v>
      </c>
      <c r="C1" t="s">
        <v>53799</v>
      </c>
      <c r="D1" t="s">
        <v>53800</v>
      </c>
    </row>
    <row r="2" spans="1:4" x14ac:dyDescent="0.35">
      <c r="A2" s="2">
        <v>40544</v>
      </c>
      <c r="B2">
        <v>2011</v>
      </c>
      <c r="C2">
        <v>1</v>
      </c>
      <c r="D2">
        <v>1</v>
      </c>
    </row>
    <row r="3" spans="1:4" x14ac:dyDescent="0.35">
      <c r="A3" s="2">
        <v>40545</v>
      </c>
      <c r="B3">
        <v>2011</v>
      </c>
      <c r="C3">
        <v>1</v>
      </c>
      <c r="D3">
        <v>2</v>
      </c>
    </row>
    <row r="4" spans="1:4" x14ac:dyDescent="0.35">
      <c r="A4" s="2">
        <v>40546</v>
      </c>
      <c r="B4">
        <v>2011</v>
      </c>
      <c r="C4">
        <v>1</v>
      </c>
      <c r="D4">
        <v>3</v>
      </c>
    </row>
    <row r="5" spans="1:4" x14ac:dyDescent="0.35">
      <c r="A5" s="2">
        <v>40547</v>
      </c>
      <c r="B5">
        <v>2011</v>
      </c>
      <c r="C5">
        <v>1</v>
      </c>
      <c r="D5">
        <v>4</v>
      </c>
    </row>
    <row r="6" spans="1:4" x14ac:dyDescent="0.35">
      <c r="A6" s="2">
        <v>40548</v>
      </c>
      <c r="B6">
        <v>2011</v>
      </c>
      <c r="C6">
        <v>1</v>
      </c>
      <c r="D6">
        <v>5</v>
      </c>
    </row>
    <row r="7" spans="1:4" x14ac:dyDescent="0.35">
      <c r="A7" s="2">
        <v>40549</v>
      </c>
      <c r="B7">
        <v>2011</v>
      </c>
      <c r="C7">
        <v>1</v>
      </c>
      <c r="D7">
        <v>6</v>
      </c>
    </row>
    <row r="8" spans="1:4" x14ac:dyDescent="0.35">
      <c r="A8" s="2">
        <v>40550</v>
      </c>
      <c r="B8">
        <v>2011</v>
      </c>
      <c r="C8">
        <v>1</v>
      </c>
      <c r="D8">
        <v>7</v>
      </c>
    </row>
    <row r="9" spans="1:4" x14ac:dyDescent="0.35">
      <c r="A9" s="2">
        <v>40551</v>
      </c>
      <c r="B9">
        <v>2011</v>
      </c>
      <c r="C9">
        <v>1</v>
      </c>
      <c r="D9">
        <v>8</v>
      </c>
    </row>
    <row r="10" spans="1:4" x14ac:dyDescent="0.35">
      <c r="A10" s="2">
        <v>40552</v>
      </c>
      <c r="B10">
        <v>2011</v>
      </c>
      <c r="C10">
        <v>1</v>
      </c>
      <c r="D10">
        <v>9</v>
      </c>
    </row>
    <row r="11" spans="1:4" x14ac:dyDescent="0.35">
      <c r="A11" s="2">
        <v>40553</v>
      </c>
      <c r="B11">
        <v>2011</v>
      </c>
      <c r="C11">
        <v>1</v>
      </c>
      <c r="D11">
        <v>10</v>
      </c>
    </row>
    <row r="12" spans="1:4" x14ac:dyDescent="0.35">
      <c r="A12" s="2">
        <v>40554</v>
      </c>
      <c r="B12">
        <v>2011</v>
      </c>
      <c r="C12">
        <v>1</v>
      </c>
      <c r="D12">
        <v>11</v>
      </c>
    </row>
    <row r="13" spans="1:4" x14ac:dyDescent="0.35">
      <c r="A13" s="2">
        <v>40555</v>
      </c>
      <c r="B13">
        <v>2011</v>
      </c>
      <c r="C13">
        <v>1</v>
      </c>
      <c r="D13">
        <v>12</v>
      </c>
    </row>
    <row r="14" spans="1:4" x14ac:dyDescent="0.35">
      <c r="A14" s="2">
        <v>40556</v>
      </c>
      <c r="B14">
        <v>2011</v>
      </c>
      <c r="C14">
        <v>1</v>
      </c>
      <c r="D14">
        <v>13</v>
      </c>
    </row>
    <row r="15" spans="1:4" x14ac:dyDescent="0.35">
      <c r="A15" s="2">
        <v>40557</v>
      </c>
      <c r="B15">
        <v>2011</v>
      </c>
      <c r="C15">
        <v>1</v>
      </c>
      <c r="D15">
        <v>14</v>
      </c>
    </row>
    <row r="16" spans="1:4" x14ac:dyDescent="0.35">
      <c r="A16" s="2">
        <v>40558</v>
      </c>
      <c r="B16">
        <v>2011</v>
      </c>
      <c r="C16">
        <v>1</v>
      </c>
      <c r="D16">
        <v>15</v>
      </c>
    </row>
    <row r="17" spans="1:4" x14ac:dyDescent="0.35">
      <c r="A17" s="2">
        <v>40559</v>
      </c>
      <c r="B17">
        <v>2011</v>
      </c>
      <c r="C17">
        <v>1</v>
      </c>
      <c r="D17">
        <v>16</v>
      </c>
    </row>
    <row r="18" spans="1:4" x14ac:dyDescent="0.35">
      <c r="A18" s="2">
        <v>40560</v>
      </c>
      <c r="B18">
        <v>2011</v>
      </c>
      <c r="C18">
        <v>1</v>
      </c>
      <c r="D18">
        <v>17</v>
      </c>
    </row>
    <row r="19" spans="1:4" x14ac:dyDescent="0.35">
      <c r="A19" s="2">
        <v>40561</v>
      </c>
      <c r="B19">
        <v>2011</v>
      </c>
      <c r="C19">
        <v>1</v>
      </c>
      <c r="D19">
        <v>18</v>
      </c>
    </row>
    <row r="20" spans="1:4" x14ac:dyDescent="0.35">
      <c r="A20" s="2">
        <v>40562</v>
      </c>
      <c r="B20">
        <v>2011</v>
      </c>
      <c r="C20">
        <v>1</v>
      </c>
      <c r="D20">
        <v>19</v>
      </c>
    </row>
    <row r="21" spans="1:4" x14ac:dyDescent="0.35">
      <c r="A21" s="2">
        <v>40563</v>
      </c>
      <c r="B21">
        <v>2011</v>
      </c>
      <c r="C21">
        <v>1</v>
      </c>
      <c r="D21">
        <v>20</v>
      </c>
    </row>
    <row r="22" spans="1:4" x14ac:dyDescent="0.35">
      <c r="A22" s="2">
        <v>40564</v>
      </c>
      <c r="B22">
        <v>2011</v>
      </c>
      <c r="C22">
        <v>1</v>
      </c>
      <c r="D22">
        <v>21</v>
      </c>
    </row>
    <row r="23" spans="1:4" x14ac:dyDescent="0.35">
      <c r="A23" s="2">
        <v>40565</v>
      </c>
      <c r="B23">
        <v>2011</v>
      </c>
      <c r="C23">
        <v>1</v>
      </c>
      <c r="D23">
        <v>22</v>
      </c>
    </row>
    <row r="24" spans="1:4" x14ac:dyDescent="0.35">
      <c r="A24" s="2">
        <v>40566</v>
      </c>
      <c r="B24">
        <v>2011</v>
      </c>
      <c r="D24">
        <v>23</v>
      </c>
    </row>
    <row r="25" spans="1:4" x14ac:dyDescent="0.35">
      <c r="A25" s="2">
        <v>40567</v>
      </c>
      <c r="B25">
        <v>2011</v>
      </c>
      <c r="C25">
        <v>1</v>
      </c>
      <c r="D25">
        <v>24</v>
      </c>
    </row>
    <row r="26" spans="1:4" x14ac:dyDescent="0.35">
      <c r="A26" s="2">
        <v>40568</v>
      </c>
      <c r="B26">
        <v>2011</v>
      </c>
      <c r="C26">
        <v>1</v>
      </c>
      <c r="D26">
        <v>25</v>
      </c>
    </row>
    <row r="27" spans="1:4" x14ac:dyDescent="0.35">
      <c r="A27" s="2">
        <v>40569</v>
      </c>
      <c r="B27">
        <v>2011</v>
      </c>
      <c r="C27">
        <v>1</v>
      </c>
      <c r="D27">
        <v>26</v>
      </c>
    </row>
    <row r="28" spans="1:4" x14ac:dyDescent="0.35">
      <c r="A28" s="2">
        <v>40570</v>
      </c>
      <c r="B28">
        <v>2011</v>
      </c>
      <c r="C28">
        <v>1</v>
      </c>
      <c r="D28">
        <v>27</v>
      </c>
    </row>
    <row r="29" spans="1:4" x14ac:dyDescent="0.35">
      <c r="A29" s="2">
        <v>40571</v>
      </c>
      <c r="B29">
        <v>2011</v>
      </c>
      <c r="C29">
        <v>1</v>
      </c>
      <c r="D29">
        <v>28</v>
      </c>
    </row>
    <row r="30" spans="1:4" x14ac:dyDescent="0.35">
      <c r="A30" s="2">
        <v>40572</v>
      </c>
      <c r="B30">
        <v>2011</v>
      </c>
      <c r="C30">
        <v>1</v>
      </c>
      <c r="D30">
        <v>29</v>
      </c>
    </row>
    <row r="31" spans="1:4" x14ac:dyDescent="0.35">
      <c r="A31" s="2">
        <v>40573</v>
      </c>
      <c r="B31">
        <v>2011</v>
      </c>
      <c r="C31">
        <v>1</v>
      </c>
      <c r="D31">
        <v>30</v>
      </c>
    </row>
    <row r="32" spans="1:4" x14ac:dyDescent="0.35">
      <c r="A32" s="2">
        <v>40574</v>
      </c>
      <c r="B32">
        <v>2011</v>
      </c>
      <c r="C32">
        <v>1</v>
      </c>
      <c r="D32">
        <v>31</v>
      </c>
    </row>
    <row r="33" spans="1:4" x14ac:dyDescent="0.35">
      <c r="A33" s="2">
        <v>40575</v>
      </c>
      <c r="B33">
        <v>2011</v>
      </c>
      <c r="C33">
        <v>2</v>
      </c>
      <c r="D33">
        <v>1</v>
      </c>
    </row>
    <row r="34" spans="1:4" x14ac:dyDescent="0.35">
      <c r="A34" s="2">
        <v>40576</v>
      </c>
      <c r="B34">
        <v>2011</v>
      </c>
      <c r="C34">
        <v>2</v>
      </c>
      <c r="D34">
        <v>2</v>
      </c>
    </row>
    <row r="35" spans="1:4" x14ac:dyDescent="0.35">
      <c r="A35" s="2">
        <v>40577</v>
      </c>
      <c r="B35">
        <v>2011</v>
      </c>
      <c r="C35">
        <v>2</v>
      </c>
      <c r="D35">
        <v>3</v>
      </c>
    </row>
    <row r="36" spans="1:4" x14ac:dyDescent="0.35">
      <c r="A36" s="2">
        <v>40578</v>
      </c>
      <c r="B36">
        <v>2011</v>
      </c>
      <c r="C36">
        <v>2</v>
      </c>
      <c r="D36">
        <v>4</v>
      </c>
    </row>
    <row r="37" spans="1:4" x14ac:dyDescent="0.35">
      <c r="A37" s="2">
        <v>40579</v>
      </c>
      <c r="B37">
        <v>2011</v>
      </c>
      <c r="C37">
        <v>2</v>
      </c>
      <c r="D37">
        <v>5</v>
      </c>
    </row>
    <row r="38" spans="1:4" x14ac:dyDescent="0.35">
      <c r="A38" s="2">
        <v>40580</v>
      </c>
      <c r="B38">
        <v>2011</v>
      </c>
      <c r="C38">
        <v>2</v>
      </c>
      <c r="D38">
        <v>6</v>
      </c>
    </row>
    <row r="39" spans="1:4" x14ac:dyDescent="0.35">
      <c r="A39" s="2">
        <v>40581</v>
      </c>
      <c r="B39">
        <v>2011</v>
      </c>
      <c r="C39">
        <v>2</v>
      </c>
      <c r="D39">
        <v>7</v>
      </c>
    </row>
    <row r="40" spans="1:4" x14ac:dyDescent="0.35">
      <c r="A40" s="2">
        <v>40582</v>
      </c>
      <c r="B40">
        <v>2011</v>
      </c>
      <c r="C40">
        <v>2</v>
      </c>
      <c r="D40">
        <v>8</v>
      </c>
    </row>
    <row r="41" spans="1:4" x14ac:dyDescent="0.35">
      <c r="A41" s="2">
        <v>40583</v>
      </c>
      <c r="B41">
        <v>2011</v>
      </c>
      <c r="C41">
        <v>2</v>
      </c>
      <c r="D41">
        <v>9</v>
      </c>
    </row>
    <row r="42" spans="1:4" x14ac:dyDescent="0.35">
      <c r="A42" s="2">
        <v>40584</v>
      </c>
      <c r="B42">
        <v>2011</v>
      </c>
      <c r="C42">
        <v>2</v>
      </c>
      <c r="D42">
        <v>10</v>
      </c>
    </row>
    <row r="43" spans="1:4" x14ac:dyDescent="0.35">
      <c r="A43" s="2">
        <v>40585</v>
      </c>
      <c r="B43">
        <v>2011</v>
      </c>
      <c r="C43">
        <v>2</v>
      </c>
      <c r="D43">
        <v>11</v>
      </c>
    </row>
    <row r="44" spans="1:4" x14ac:dyDescent="0.35">
      <c r="A44" s="2">
        <v>40586</v>
      </c>
      <c r="B44">
        <v>2011</v>
      </c>
      <c r="C44">
        <v>2</v>
      </c>
      <c r="D44">
        <v>12</v>
      </c>
    </row>
    <row r="45" spans="1:4" x14ac:dyDescent="0.35">
      <c r="A45" s="2">
        <v>40587</v>
      </c>
      <c r="B45">
        <v>2011</v>
      </c>
      <c r="C45">
        <v>2</v>
      </c>
      <c r="D45">
        <v>13</v>
      </c>
    </row>
    <row r="46" spans="1:4" x14ac:dyDescent="0.35">
      <c r="A46" s="2">
        <v>40588</v>
      </c>
      <c r="B46">
        <v>2011</v>
      </c>
      <c r="C46">
        <v>2</v>
      </c>
      <c r="D46">
        <v>14</v>
      </c>
    </row>
    <row r="47" spans="1:4" x14ac:dyDescent="0.35">
      <c r="A47" s="2">
        <v>40589</v>
      </c>
      <c r="B47">
        <v>2011</v>
      </c>
      <c r="C47">
        <v>2</v>
      </c>
      <c r="D47">
        <v>15</v>
      </c>
    </row>
    <row r="48" spans="1:4" x14ac:dyDescent="0.35">
      <c r="A48" s="2">
        <v>40590</v>
      </c>
      <c r="B48">
        <v>2011</v>
      </c>
      <c r="C48">
        <v>2</v>
      </c>
      <c r="D48">
        <v>16</v>
      </c>
    </row>
    <row r="49" spans="1:4" x14ac:dyDescent="0.35">
      <c r="A49" s="2">
        <v>40591</v>
      </c>
      <c r="B49">
        <v>2011</v>
      </c>
      <c r="C49">
        <v>2</v>
      </c>
      <c r="D49">
        <v>17</v>
      </c>
    </row>
    <row r="50" spans="1:4" x14ac:dyDescent="0.35">
      <c r="A50" s="2">
        <v>40592</v>
      </c>
      <c r="B50">
        <v>2011</v>
      </c>
      <c r="C50">
        <v>2</v>
      </c>
      <c r="D50">
        <v>18</v>
      </c>
    </row>
    <row r="51" spans="1:4" x14ac:dyDescent="0.35">
      <c r="A51" s="2">
        <v>40593</v>
      </c>
      <c r="B51">
        <v>2011</v>
      </c>
      <c r="C51">
        <v>2</v>
      </c>
      <c r="D51">
        <v>19</v>
      </c>
    </row>
    <row r="52" spans="1:4" x14ac:dyDescent="0.35">
      <c r="A52" s="2">
        <v>40594</v>
      </c>
      <c r="B52">
        <v>2011</v>
      </c>
      <c r="C52">
        <v>2</v>
      </c>
      <c r="D52">
        <v>20</v>
      </c>
    </row>
    <row r="53" spans="1:4" x14ac:dyDescent="0.35">
      <c r="A53" s="2">
        <v>40595</v>
      </c>
      <c r="B53">
        <v>2011</v>
      </c>
      <c r="C53">
        <v>2</v>
      </c>
      <c r="D53">
        <v>21</v>
      </c>
    </row>
    <row r="54" spans="1:4" x14ac:dyDescent="0.35">
      <c r="A54" s="2">
        <v>40596</v>
      </c>
      <c r="B54">
        <v>2011</v>
      </c>
      <c r="C54">
        <v>2</v>
      </c>
      <c r="D54">
        <v>22</v>
      </c>
    </row>
    <row r="55" spans="1:4" x14ac:dyDescent="0.35">
      <c r="A55" s="2">
        <v>40597</v>
      </c>
      <c r="B55">
        <v>2011</v>
      </c>
      <c r="C55">
        <v>2</v>
      </c>
      <c r="D55">
        <v>23</v>
      </c>
    </row>
    <row r="56" spans="1:4" x14ac:dyDescent="0.35">
      <c r="A56" s="2">
        <v>40598</v>
      </c>
      <c r="B56">
        <v>2011</v>
      </c>
      <c r="C56">
        <v>2</v>
      </c>
      <c r="D56">
        <v>24</v>
      </c>
    </row>
    <row r="57" spans="1:4" x14ac:dyDescent="0.35">
      <c r="A57" s="2">
        <v>40599</v>
      </c>
      <c r="B57">
        <v>2011</v>
      </c>
      <c r="C57">
        <v>2</v>
      </c>
      <c r="D57">
        <v>25</v>
      </c>
    </row>
    <row r="58" spans="1:4" x14ac:dyDescent="0.35">
      <c r="A58" s="2">
        <v>40600</v>
      </c>
      <c r="B58">
        <v>2011</v>
      </c>
      <c r="C58">
        <v>2</v>
      </c>
      <c r="D58">
        <v>26</v>
      </c>
    </row>
    <row r="59" spans="1:4" x14ac:dyDescent="0.35">
      <c r="A59" s="2">
        <v>40601</v>
      </c>
      <c r="B59">
        <v>2011</v>
      </c>
      <c r="C59">
        <v>2</v>
      </c>
      <c r="D59">
        <v>27</v>
      </c>
    </row>
    <row r="60" spans="1:4" x14ac:dyDescent="0.35">
      <c r="A60" s="2">
        <v>40602</v>
      </c>
      <c r="B60">
        <v>2011</v>
      </c>
      <c r="C60">
        <v>2</v>
      </c>
      <c r="D60">
        <v>28</v>
      </c>
    </row>
    <row r="61" spans="1:4" x14ac:dyDescent="0.35">
      <c r="A61" s="2">
        <v>40603</v>
      </c>
      <c r="B61">
        <v>2011</v>
      </c>
      <c r="C61">
        <v>3</v>
      </c>
      <c r="D61">
        <v>1</v>
      </c>
    </row>
    <row r="62" spans="1:4" x14ac:dyDescent="0.35">
      <c r="A62" s="2">
        <v>40604</v>
      </c>
      <c r="B62">
        <v>2011</v>
      </c>
      <c r="C62">
        <v>3</v>
      </c>
      <c r="D62">
        <v>2</v>
      </c>
    </row>
    <row r="63" spans="1:4" x14ac:dyDescent="0.35">
      <c r="A63" s="2">
        <v>40605</v>
      </c>
      <c r="B63">
        <v>2011</v>
      </c>
      <c r="C63">
        <v>3</v>
      </c>
      <c r="D63">
        <v>3</v>
      </c>
    </row>
    <row r="64" spans="1:4" x14ac:dyDescent="0.35">
      <c r="A64" s="2">
        <v>40606</v>
      </c>
      <c r="B64">
        <v>2011</v>
      </c>
      <c r="C64">
        <v>3</v>
      </c>
      <c r="D64">
        <v>4</v>
      </c>
    </row>
    <row r="65" spans="1:4" x14ac:dyDescent="0.35">
      <c r="A65" s="2">
        <v>40607</v>
      </c>
      <c r="B65">
        <v>2011</v>
      </c>
      <c r="C65">
        <v>3</v>
      </c>
      <c r="D65">
        <v>5</v>
      </c>
    </row>
    <row r="66" spans="1:4" x14ac:dyDescent="0.35">
      <c r="A66" s="2">
        <v>40608</v>
      </c>
      <c r="B66">
        <v>2011</v>
      </c>
      <c r="C66">
        <v>3</v>
      </c>
      <c r="D66">
        <v>6</v>
      </c>
    </row>
    <row r="67" spans="1:4" x14ac:dyDescent="0.35">
      <c r="A67" s="2">
        <v>40609</v>
      </c>
      <c r="B67">
        <v>2011</v>
      </c>
      <c r="C67">
        <v>3</v>
      </c>
      <c r="D67">
        <v>7</v>
      </c>
    </row>
    <row r="68" spans="1:4" x14ac:dyDescent="0.35">
      <c r="A68" s="2">
        <v>40610</v>
      </c>
      <c r="B68">
        <v>2011</v>
      </c>
      <c r="C68">
        <v>3</v>
      </c>
      <c r="D68">
        <v>8</v>
      </c>
    </row>
    <row r="69" spans="1:4" x14ac:dyDescent="0.35">
      <c r="A69" s="2">
        <v>40611</v>
      </c>
      <c r="B69">
        <v>2011</v>
      </c>
      <c r="C69">
        <v>3</v>
      </c>
      <c r="D69">
        <v>9</v>
      </c>
    </row>
    <row r="70" spans="1:4" x14ac:dyDescent="0.35">
      <c r="A70" s="2">
        <v>40612</v>
      </c>
      <c r="B70">
        <v>2011</v>
      </c>
      <c r="C70">
        <v>3</v>
      </c>
      <c r="D70">
        <v>10</v>
      </c>
    </row>
    <row r="71" spans="1:4" x14ac:dyDescent="0.35">
      <c r="A71" s="2">
        <v>40613</v>
      </c>
      <c r="B71">
        <v>2011</v>
      </c>
      <c r="C71">
        <v>3</v>
      </c>
      <c r="D71">
        <v>11</v>
      </c>
    </row>
    <row r="72" spans="1:4" x14ac:dyDescent="0.35">
      <c r="A72" s="2">
        <v>40614</v>
      </c>
      <c r="B72">
        <v>2011</v>
      </c>
      <c r="C72">
        <v>3</v>
      </c>
      <c r="D72">
        <v>12</v>
      </c>
    </row>
    <row r="73" spans="1:4" x14ac:dyDescent="0.35">
      <c r="A73" s="2">
        <v>40615</v>
      </c>
      <c r="B73">
        <v>2011</v>
      </c>
      <c r="C73">
        <v>3</v>
      </c>
      <c r="D73">
        <v>13</v>
      </c>
    </row>
    <row r="74" spans="1:4" x14ac:dyDescent="0.35">
      <c r="A74" s="2">
        <v>40616</v>
      </c>
      <c r="B74">
        <v>2011</v>
      </c>
      <c r="C74">
        <v>3</v>
      </c>
      <c r="D74">
        <v>14</v>
      </c>
    </row>
    <row r="75" spans="1:4" x14ac:dyDescent="0.35">
      <c r="A75" s="2">
        <v>40617</v>
      </c>
      <c r="B75">
        <v>2011</v>
      </c>
      <c r="C75">
        <v>3</v>
      </c>
      <c r="D75">
        <v>15</v>
      </c>
    </row>
    <row r="76" spans="1:4" x14ac:dyDescent="0.35">
      <c r="A76" s="2">
        <v>40618</v>
      </c>
      <c r="B76">
        <v>2011</v>
      </c>
      <c r="C76">
        <v>3</v>
      </c>
      <c r="D76">
        <v>16</v>
      </c>
    </row>
    <row r="77" spans="1:4" x14ac:dyDescent="0.35">
      <c r="A77" s="2">
        <v>40619</v>
      </c>
      <c r="B77">
        <v>2011</v>
      </c>
      <c r="C77">
        <v>3</v>
      </c>
      <c r="D77">
        <v>17</v>
      </c>
    </row>
    <row r="78" spans="1:4" x14ac:dyDescent="0.35">
      <c r="A78" s="2">
        <v>40620</v>
      </c>
      <c r="B78">
        <v>2011</v>
      </c>
      <c r="C78">
        <v>3</v>
      </c>
      <c r="D78">
        <v>18</v>
      </c>
    </row>
    <row r="79" spans="1:4" x14ac:dyDescent="0.35">
      <c r="A79" s="2">
        <v>40621</v>
      </c>
      <c r="B79">
        <v>2011</v>
      </c>
      <c r="C79">
        <v>3</v>
      </c>
      <c r="D79">
        <v>19</v>
      </c>
    </row>
    <row r="80" spans="1:4" x14ac:dyDescent="0.35">
      <c r="A80" s="2">
        <v>40622</v>
      </c>
      <c r="B80">
        <v>2011</v>
      </c>
      <c r="C80">
        <v>3</v>
      </c>
      <c r="D80">
        <v>20</v>
      </c>
    </row>
    <row r="81" spans="1:4" x14ac:dyDescent="0.35">
      <c r="A81" s="2">
        <v>40623</v>
      </c>
      <c r="B81">
        <v>2011</v>
      </c>
      <c r="C81">
        <v>3</v>
      </c>
      <c r="D81">
        <v>21</v>
      </c>
    </row>
    <row r="82" spans="1:4" x14ac:dyDescent="0.35">
      <c r="A82" s="2">
        <v>40624</v>
      </c>
      <c r="B82">
        <v>2011</v>
      </c>
      <c r="C82">
        <v>3</v>
      </c>
      <c r="D82">
        <v>22</v>
      </c>
    </row>
    <row r="83" spans="1:4" x14ac:dyDescent="0.35">
      <c r="A83" s="2">
        <v>40625</v>
      </c>
      <c r="B83">
        <v>2011</v>
      </c>
      <c r="C83">
        <v>3</v>
      </c>
      <c r="D83">
        <v>23</v>
      </c>
    </row>
    <row r="84" spans="1:4" x14ac:dyDescent="0.35">
      <c r="A84" s="2">
        <v>40626</v>
      </c>
      <c r="B84">
        <v>2011</v>
      </c>
      <c r="C84">
        <v>3</v>
      </c>
      <c r="D84">
        <v>24</v>
      </c>
    </row>
    <row r="85" spans="1:4" x14ac:dyDescent="0.35">
      <c r="A85" s="2">
        <v>40627</v>
      </c>
      <c r="B85">
        <v>2011</v>
      </c>
      <c r="C85">
        <v>3</v>
      </c>
      <c r="D85">
        <v>25</v>
      </c>
    </row>
    <row r="86" spans="1:4" x14ac:dyDescent="0.35">
      <c r="A86" s="2">
        <v>40628</v>
      </c>
      <c r="B86">
        <v>2011</v>
      </c>
      <c r="C86">
        <v>3</v>
      </c>
      <c r="D86">
        <v>26</v>
      </c>
    </row>
    <row r="87" spans="1:4" x14ac:dyDescent="0.35">
      <c r="A87" s="2">
        <v>40629</v>
      </c>
      <c r="B87">
        <v>2011</v>
      </c>
      <c r="C87">
        <v>3</v>
      </c>
      <c r="D87">
        <v>27</v>
      </c>
    </row>
    <row r="88" spans="1:4" x14ac:dyDescent="0.35">
      <c r="A88" s="2">
        <v>40630</v>
      </c>
      <c r="B88">
        <v>2011</v>
      </c>
      <c r="C88">
        <v>3</v>
      </c>
      <c r="D88">
        <v>28</v>
      </c>
    </row>
    <row r="89" spans="1:4" x14ac:dyDescent="0.35">
      <c r="A89" s="2">
        <v>40631</v>
      </c>
      <c r="B89">
        <v>2011</v>
      </c>
      <c r="C89">
        <v>3</v>
      </c>
      <c r="D89">
        <v>29</v>
      </c>
    </row>
    <row r="90" spans="1:4" x14ac:dyDescent="0.35">
      <c r="A90" s="2">
        <v>40632</v>
      </c>
      <c r="B90">
        <v>2011</v>
      </c>
      <c r="C90">
        <v>3</v>
      </c>
      <c r="D90">
        <v>30</v>
      </c>
    </row>
    <row r="91" spans="1:4" x14ac:dyDescent="0.35">
      <c r="A91" s="2">
        <v>40633</v>
      </c>
      <c r="B91">
        <v>2011</v>
      </c>
      <c r="C91">
        <v>3</v>
      </c>
      <c r="D91">
        <v>31</v>
      </c>
    </row>
    <row r="92" spans="1:4" x14ac:dyDescent="0.35">
      <c r="A92" s="2">
        <v>40634</v>
      </c>
      <c r="B92">
        <v>2011</v>
      </c>
      <c r="C92">
        <v>4</v>
      </c>
      <c r="D92">
        <v>1</v>
      </c>
    </row>
    <row r="93" spans="1:4" x14ac:dyDescent="0.35">
      <c r="A93" s="2">
        <v>40635</v>
      </c>
      <c r="B93">
        <v>2011</v>
      </c>
      <c r="C93">
        <v>4</v>
      </c>
      <c r="D93">
        <v>2</v>
      </c>
    </row>
    <row r="94" spans="1:4" x14ac:dyDescent="0.35">
      <c r="A94" s="2">
        <v>40636</v>
      </c>
      <c r="B94">
        <v>2011</v>
      </c>
      <c r="C94">
        <v>4</v>
      </c>
      <c r="D94">
        <v>3</v>
      </c>
    </row>
    <row r="95" spans="1:4" x14ac:dyDescent="0.35">
      <c r="A95" s="2">
        <v>40637</v>
      </c>
      <c r="B95">
        <v>2011</v>
      </c>
      <c r="C95">
        <v>4</v>
      </c>
      <c r="D95">
        <v>4</v>
      </c>
    </row>
    <row r="96" spans="1:4" x14ac:dyDescent="0.35">
      <c r="A96" s="2">
        <v>40638</v>
      </c>
      <c r="B96">
        <v>2011</v>
      </c>
      <c r="C96">
        <v>4</v>
      </c>
      <c r="D96">
        <v>5</v>
      </c>
    </row>
    <row r="97" spans="1:4" x14ac:dyDescent="0.35">
      <c r="A97" s="2">
        <v>40639</v>
      </c>
      <c r="B97">
        <v>2011</v>
      </c>
      <c r="C97">
        <v>4</v>
      </c>
      <c r="D97">
        <v>6</v>
      </c>
    </row>
    <row r="98" spans="1:4" x14ac:dyDescent="0.35">
      <c r="A98" s="2">
        <v>40640</v>
      </c>
      <c r="B98">
        <v>2011</v>
      </c>
      <c r="C98">
        <v>4</v>
      </c>
      <c r="D98">
        <v>7</v>
      </c>
    </row>
    <row r="99" spans="1:4" x14ac:dyDescent="0.35">
      <c r="A99" s="2">
        <v>40641</v>
      </c>
      <c r="B99">
        <v>2011</v>
      </c>
      <c r="C99">
        <v>4</v>
      </c>
      <c r="D99">
        <v>8</v>
      </c>
    </row>
    <row r="100" spans="1:4" x14ac:dyDescent="0.35">
      <c r="A100" s="2">
        <v>40642</v>
      </c>
      <c r="B100">
        <v>2011</v>
      </c>
      <c r="C100">
        <v>4</v>
      </c>
      <c r="D100">
        <v>9</v>
      </c>
    </row>
    <row r="101" spans="1:4" x14ac:dyDescent="0.35">
      <c r="A101" s="2">
        <v>40643</v>
      </c>
      <c r="B101">
        <v>2011</v>
      </c>
      <c r="C101">
        <v>4</v>
      </c>
      <c r="D101">
        <v>10</v>
      </c>
    </row>
    <row r="102" spans="1:4" x14ac:dyDescent="0.35">
      <c r="A102" s="2">
        <v>40644</v>
      </c>
      <c r="B102">
        <v>2011</v>
      </c>
      <c r="C102">
        <v>4</v>
      </c>
      <c r="D102">
        <v>11</v>
      </c>
    </row>
    <row r="103" spans="1:4" x14ac:dyDescent="0.35">
      <c r="A103" s="2">
        <v>40645</v>
      </c>
      <c r="B103">
        <v>2011</v>
      </c>
      <c r="C103">
        <v>4</v>
      </c>
      <c r="D103">
        <v>12</v>
      </c>
    </row>
    <row r="104" spans="1:4" x14ac:dyDescent="0.35">
      <c r="A104" s="2">
        <v>40646</v>
      </c>
      <c r="B104">
        <v>2011</v>
      </c>
      <c r="C104">
        <v>4</v>
      </c>
      <c r="D104">
        <v>13</v>
      </c>
    </row>
    <row r="105" spans="1:4" x14ac:dyDescent="0.35">
      <c r="A105" s="2">
        <v>40647</v>
      </c>
      <c r="B105">
        <v>2011</v>
      </c>
      <c r="C105">
        <v>4</v>
      </c>
      <c r="D105">
        <v>14</v>
      </c>
    </row>
    <row r="106" spans="1:4" x14ac:dyDescent="0.35">
      <c r="A106" s="2">
        <v>40648</v>
      </c>
      <c r="B106">
        <v>2011</v>
      </c>
      <c r="C106">
        <v>4</v>
      </c>
      <c r="D106">
        <v>15</v>
      </c>
    </row>
    <row r="107" spans="1:4" x14ac:dyDescent="0.35">
      <c r="A107" s="2">
        <v>40649</v>
      </c>
      <c r="B107">
        <v>2011</v>
      </c>
      <c r="C107">
        <v>4</v>
      </c>
      <c r="D107">
        <v>16</v>
      </c>
    </row>
    <row r="108" spans="1:4" x14ac:dyDescent="0.35">
      <c r="A108" s="2">
        <v>40650</v>
      </c>
      <c r="B108">
        <v>2011</v>
      </c>
      <c r="C108">
        <v>4</v>
      </c>
      <c r="D108">
        <v>17</v>
      </c>
    </row>
    <row r="109" spans="1:4" x14ac:dyDescent="0.35">
      <c r="A109" s="2">
        <v>40651</v>
      </c>
      <c r="B109">
        <v>2011</v>
      </c>
      <c r="C109">
        <v>4</v>
      </c>
      <c r="D109">
        <v>18</v>
      </c>
    </row>
    <row r="110" spans="1:4" x14ac:dyDescent="0.35">
      <c r="A110" s="2">
        <v>40652</v>
      </c>
      <c r="B110">
        <v>2011</v>
      </c>
      <c r="C110">
        <v>4</v>
      </c>
      <c r="D110">
        <v>19</v>
      </c>
    </row>
    <row r="111" spans="1:4" x14ac:dyDescent="0.35">
      <c r="A111" s="2">
        <v>40653</v>
      </c>
      <c r="B111">
        <v>2011</v>
      </c>
      <c r="C111">
        <v>4</v>
      </c>
      <c r="D111">
        <v>20</v>
      </c>
    </row>
    <row r="112" spans="1:4" x14ac:dyDescent="0.35">
      <c r="A112" s="2">
        <v>40654</v>
      </c>
      <c r="B112">
        <v>2011</v>
      </c>
      <c r="C112">
        <v>4</v>
      </c>
      <c r="D112">
        <v>21</v>
      </c>
    </row>
    <row r="113" spans="1:4" x14ac:dyDescent="0.35">
      <c r="A113" s="2">
        <v>40655</v>
      </c>
      <c r="B113">
        <v>2011</v>
      </c>
      <c r="C113">
        <v>4</v>
      </c>
      <c r="D113">
        <v>22</v>
      </c>
    </row>
    <row r="114" spans="1:4" x14ac:dyDescent="0.35">
      <c r="A114" s="2">
        <v>40656</v>
      </c>
      <c r="B114">
        <v>2011</v>
      </c>
      <c r="C114">
        <v>4</v>
      </c>
      <c r="D114">
        <v>23</v>
      </c>
    </row>
    <row r="115" spans="1:4" x14ac:dyDescent="0.35">
      <c r="A115" s="2">
        <v>40657</v>
      </c>
      <c r="B115">
        <v>2011</v>
      </c>
      <c r="C115">
        <v>4</v>
      </c>
      <c r="D115">
        <v>24</v>
      </c>
    </row>
    <row r="116" spans="1:4" x14ac:dyDescent="0.35">
      <c r="A116" s="2">
        <v>40658</v>
      </c>
      <c r="B116">
        <v>2011</v>
      </c>
      <c r="C116">
        <v>4</v>
      </c>
      <c r="D116">
        <v>25</v>
      </c>
    </row>
    <row r="117" spans="1:4" x14ac:dyDescent="0.35">
      <c r="A117" s="2">
        <v>40659</v>
      </c>
      <c r="B117">
        <v>2011</v>
      </c>
      <c r="C117">
        <v>4</v>
      </c>
      <c r="D117">
        <v>26</v>
      </c>
    </row>
    <row r="118" spans="1:4" x14ac:dyDescent="0.35">
      <c r="A118" s="2">
        <v>40660</v>
      </c>
      <c r="B118">
        <v>2011</v>
      </c>
      <c r="C118">
        <v>4</v>
      </c>
      <c r="D118">
        <v>27</v>
      </c>
    </row>
    <row r="119" spans="1:4" x14ac:dyDescent="0.35">
      <c r="A119" s="2">
        <v>40661</v>
      </c>
      <c r="B119">
        <v>2011</v>
      </c>
      <c r="C119">
        <v>4</v>
      </c>
      <c r="D119">
        <v>28</v>
      </c>
    </row>
    <row r="120" spans="1:4" x14ac:dyDescent="0.35">
      <c r="A120" s="2">
        <v>40662</v>
      </c>
      <c r="B120">
        <v>2011</v>
      </c>
      <c r="C120">
        <v>4</v>
      </c>
      <c r="D120">
        <v>29</v>
      </c>
    </row>
    <row r="121" spans="1:4" x14ac:dyDescent="0.35">
      <c r="A121" s="2">
        <v>40663</v>
      </c>
      <c r="B121">
        <v>2011</v>
      </c>
      <c r="C121">
        <v>4</v>
      </c>
      <c r="D121">
        <v>30</v>
      </c>
    </row>
    <row r="122" spans="1:4" x14ac:dyDescent="0.35">
      <c r="A122" s="2">
        <v>40664</v>
      </c>
      <c r="B122">
        <v>2011</v>
      </c>
      <c r="C122">
        <v>5</v>
      </c>
      <c r="D122">
        <v>1</v>
      </c>
    </row>
    <row r="123" spans="1:4" x14ac:dyDescent="0.35">
      <c r="A123" s="2">
        <v>40665</v>
      </c>
      <c r="B123">
        <v>2011</v>
      </c>
      <c r="C123">
        <v>5</v>
      </c>
      <c r="D123">
        <v>2</v>
      </c>
    </row>
    <row r="124" spans="1:4" x14ac:dyDescent="0.35">
      <c r="A124" s="2">
        <v>40666</v>
      </c>
      <c r="B124">
        <v>2011</v>
      </c>
      <c r="C124">
        <v>5</v>
      </c>
      <c r="D124">
        <v>3</v>
      </c>
    </row>
    <row r="125" spans="1:4" x14ac:dyDescent="0.35">
      <c r="A125" s="2">
        <v>40667</v>
      </c>
      <c r="B125">
        <v>2011</v>
      </c>
      <c r="C125">
        <v>5</v>
      </c>
      <c r="D125">
        <v>4</v>
      </c>
    </row>
    <row r="126" spans="1:4" x14ac:dyDescent="0.35">
      <c r="A126" s="2">
        <v>40668</v>
      </c>
      <c r="B126">
        <v>2011</v>
      </c>
      <c r="C126">
        <v>5</v>
      </c>
      <c r="D126">
        <v>5</v>
      </c>
    </row>
    <row r="127" spans="1:4" x14ac:dyDescent="0.35">
      <c r="A127" s="2">
        <v>40669</v>
      </c>
      <c r="B127">
        <v>2011</v>
      </c>
      <c r="C127">
        <v>5</v>
      </c>
      <c r="D127">
        <v>6</v>
      </c>
    </row>
    <row r="128" spans="1:4" x14ac:dyDescent="0.35">
      <c r="A128" s="2">
        <v>40670</v>
      </c>
      <c r="B128">
        <v>2011</v>
      </c>
      <c r="C128">
        <v>5</v>
      </c>
      <c r="D128">
        <v>7</v>
      </c>
    </row>
    <row r="129" spans="1:4" x14ac:dyDescent="0.35">
      <c r="A129" s="2">
        <v>40671</v>
      </c>
      <c r="B129">
        <v>2011</v>
      </c>
      <c r="C129">
        <v>5</v>
      </c>
      <c r="D129">
        <v>8</v>
      </c>
    </row>
    <row r="130" spans="1:4" x14ac:dyDescent="0.35">
      <c r="A130" s="2">
        <v>40672</v>
      </c>
      <c r="B130">
        <v>2011</v>
      </c>
      <c r="C130">
        <v>5</v>
      </c>
      <c r="D130">
        <v>9</v>
      </c>
    </row>
    <row r="131" spans="1:4" x14ac:dyDescent="0.35">
      <c r="A131" s="2">
        <v>40673</v>
      </c>
      <c r="B131">
        <v>2011</v>
      </c>
      <c r="C131">
        <v>5</v>
      </c>
      <c r="D131">
        <v>10</v>
      </c>
    </row>
    <row r="132" spans="1:4" x14ac:dyDescent="0.35">
      <c r="A132" s="2">
        <v>40674</v>
      </c>
      <c r="B132">
        <v>2011</v>
      </c>
      <c r="C132">
        <v>5</v>
      </c>
      <c r="D132">
        <v>11</v>
      </c>
    </row>
    <row r="133" spans="1:4" x14ac:dyDescent="0.35">
      <c r="A133" s="2">
        <v>40675</v>
      </c>
      <c r="B133">
        <v>2011</v>
      </c>
      <c r="C133">
        <v>5</v>
      </c>
      <c r="D133">
        <v>12</v>
      </c>
    </row>
    <row r="134" spans="1:4" x14ac:dyDescent="0.35">
      <c r="A134" s="2">
        <v>40676</v>
      </c>
      <c r="B134">
        <v>2011</v>
      </c>
      <c r="C134">
        <v>5</v>
      </c>
      <c r="D134">
        <v>13</v>
      </c>
    </row>
    <row r="135" spans="1:4" x14ac:dyDescent="0.35">
      <c r="A135" s="2">
        <v>40677</v>
      </c>
      <c r="B135">
        <v>2011</v>
      </c>
      <c r="C135">
        <v>5</v>
      </c>
      <c r="D135">
        <v>14</v>
      </c>
    </row>
    <row r="136" spans="1:4" x14ac:dyDescent="0.35">
      <c r="A136" s="2">
        <v>40678</v>
      </c>
      <c r="B136">
        <v>2011</v>
      </c>
      <c r="C136">
        <v>5</v>
      </c>
      <c r="D136">
        <v>15</v>
      </c>
    </row>
    <row r="137" spans="1:4" x14ac:dyDescent="0.35">
      <c r="A137" s="2">
        <v>40679</v>
      </c>
      <c r="B137">
        <v>2011</v>
      </c>
      <c r="C137">
        <v>5</v>
      </c>
      <c r="D137">
        <v>16</v>
      </c>
    </row>
    <row r="138" spans="1:4" x14ac:dyDescent="0.35">
      <c r="A138" s="2">
        <v>40680</v>
      </c>
      <c r="B138">
        <v>2011</v>
      </c>
      <c r="C138">
        <v>5</v>
      </c>
      <c r="D138">
        <v>17</v>
      </c>
    </row>
    <row r="139" spans="1:4" x14ac:dyDescent="0.35">
      <c r="A139" s="2">
        <v>40681</v>
      </c>
      <c r="B139">
        <v>2011</v>
      </c>
      <c r="C139">
        <v>5</v>
      </c>
      <c r="D139">
        <v>18</v>
      </c>
    </row>
    <row r="140" spans="1:4" x14ac:dyDescent="0.35">
      <c r="A140" s="2">
        <v>40682</v>
      </c>
      <c r="B140">
        <v>2011</v>
      </c>
      <c r="C140">
        <v>5</v>
      </c>
      <c r="D140">
        <v>19</v>
      </c>
    </row>
    <row r="141" spans="1:4" x14ac:dyDescent="0.35">
      <c r="A141" s="2">
        <v>40683</v>
      </c>
      <c r="B141">
        <v>2011</v>
      </c>
      <c r="C141">
        <v>5</v>
      </c>
      <c r="D141">
        <v>20</v>
      </c>
    </row>
    <row r="142" spans="1:4" x14ac:dyDescent="0.35">
      <c r="A142" s="2">
        <v>40684</v>
      </c>
      <c r="B142">
        <v>2011</v>
      </c>
      <c r="C142">
        <v>5</v>
      </c>
      <c r="D142">
        <v>21</v>
      </c>
    </row>
    <row r="143" spans="1:4" x14ac:dyDescent="0.35">
      <c r="A143" s="2">
        <v>40685</v>
      </c>
      <c r="B143">
        <v>2011</v>
      </c>
      <c r="C143">
        <v>5</v>
      </c>
      <c r="D143">
        <v>22</v>
      </c>
    </row>
    <row r="144" spans="1:4" x14ac:dyDescent="0.35">
      <c r="A144" s="2">
        <v>40686</v>
      </c>
      <c r="B144">
        <v>2011</v>
      </c>
      <c r="C144">
        <v>5</v>
      </c>
      <c r="D144">
        <v>23</v>
      </c>
    </row>
    <row r="145" spans="1:4" x14ac:dyDescent="0.35">
      <c r="A145" s="2">
        <v>40687</v>
      </c>
      <c r="B145">
        <v>2011</v>
      </c>
      <c r="C145">
        <v>5</v>
      </c>
      <c r="D145">
        <v>24</v>
      </c>
    </row>
    <row r="146" spans="1:4" x14ac:dyDescent="0.35">
      <c r="A146" s="2">
        <v>40688</v>
      </c>
      <c r="B146">
        <v>2011</v>
      </c>
      <c r="C146">
        <v>5</v>
      </c>
      <c r="D146">
        <v>25</v>
      </c>
    </row>
    <row r="147" spans="1:4" x14ac:dyDescent="0.35">
      <c r="A147" s="2">
        <v>40689</v>
      </c>
      <c r="B147">
        <v>2011</v>
      </c>
      <c r="C147">
        <v>5</v>
      </c>
      <c r="D147">
        <v>26</v>
      </c>
    </row>
    <row r="148" spans="1:4" x14ac:dyDescent="0.35">
      <c r="A148" s="2">
        <v>40690</v>
      </c>
      <c r="B148">
        <v>2011</v>
      </c>
      <c r="C148">
        <v>5</v>
      </c>
      <c r="D148">
        <v>27</v>
      </c>
    </row>
    <row r="149" spans="1:4" x14ac:dyDescent="0.35">
      <c r="A149" s="2">
        <v>40691</v>
      </c>
      <c r="B149">
        <v>2011</v>
      </c>
      <c r="C149">
        <v>5</v>
      </c>
      <c r="D149">
        <v>28</v>
      </c>
    </row>
    <row r="150" spans="1:4" x14ac:dyDescent="0.35">
      <c r="A150" s="2">
        <v>40692</v>
      </c>
      <c r="B150">
        <v>2011</v>
      </c>
      <c r="C150">
        <v>5</v>
      </c>
      <c r="D150">
        <v>29</v>
      </c>
    </row>
    <row r="151" spans="1:4" x14ac:dyDescent="0.35">
      <c r="A151" s="2">
        <v>40693</v>
      </c>
      <c r="B151">
        <v>2011</v>
      </c>
      <c r="C151">
        <v>5</v>
      </c>
      <c r="D151">
        <v>30</v>
      </c>
    </row>
    <row r="152" spans="1:4" x14ac:dyDescent="0.35">
      <c r="A152" s="2">
        <v>40694</v>
      </c>
      <c r="B152">
        <v>2011</v>
      </c>
      <c r="C152">
        <v>5</v>
      </c>
      <c r="D152">
        <v>31</v>
      </c>
    </row>
    <row r="153" spans="1:4" x14ac:dyDescent="0.35">
      <c r="A153" s="2">
        <v>40695</v>
      </c>
      <c r="B153">
        <v>2011</v>
      </c>
      <c r="C153">
        <v>6</v>
      </c>
      <c r="D153">
        <v>1</v>
      </c>
    </row>
    <row r="154" spans="1:4" x14ac:dyDescent="0.35">
      <c r="A154" s="2">
        <v>40696</v>
      </c>
      <c r="B154">
        <v>2011</v>
      </c>
      <c r="C154">
        <v>6</v>
      </c>
      <c r="D154">
        <v>2</v>
      </c>
    </row>
    <row r="155" spans="1:4" x14ac:dyDescent="0.35">
      <c r="A155" s="2">
        <v>40697</v>
      </c>
      <c r="B155">
        <v>2011</v>
      </c>
      <c r="C155">
        <v>6</v>
      </c>
      <c r="D155">
        <v>3</v>
      </c>
    </row>
    <row r="156" spans="1:4" x14ac:dyDescent="0.35">
      <c r="A156" s="2">
        <v>40698</v>
      </c>
      <c r="B156">
        <v>2011</v>
      </c>
      <c r="C156">
        <v>6</v>
      </c>
      <c r="D156">
        <v>4</v>
      </c>
    </row>
    <row r="157" spans="1:4" x14ac:dyDescent="0.35">
      <c r="A157" s="2">
        <v>40699</v>
      </c>
      <c r="B157">
        <v>2011</v>
      </c>
      <c r="C157">
        <v>6</v>
      </c>
      <c r="D157">
        <v>5</v>
      </c>
    </row>
    <row r="158" spans="1:4" x14ac:dyDescent="0.35">
      <c r="A158" s="2">
        <v>40700</v>
      </c>
      <c r="B158">
        <v>2011</v>
      </c>
      <c r="C158">
        <v>6</v>
      </c>
      <c r="D158">
        <v>6</v>
      </c>
    </row>
    <row r="159" spans="1:4" x14ac:dyDescent="0.35">
      <c r="A159" s="2">
        <v>40701</v>
      </c>
      <c r="B159">
        <v>2011</v>
      </c>
      <c r="C159">
        <v>6</v>
      </c>
      <c r="D159">
        <v>7</v>
      </c>
    </row>
    <row r="160" spans="1:4" x14ac:dyDescent="0.35">
      <c r="A160" s="2">
        <v>40702</v>
      </c>
      <c r="B160">
        <v>2011</v>
      </c>
      <c r="C160">
        <v>6</v>
      </c>
      <c r="D160">
        <v>8</v>
      </c>
    </row>
    <row r="161" spans="1:4" x14ac:dyDescent="0.35">
      <c r="A161" s="2">
        <v>40703</v>
      </c>
      <c r="B161">
        <v>2011</v>
      </c>
      <c r="C161">
        <v>6</v>
      </c>
      <c r="D161">
        <v>9</v>
      </c>
    </row>
    <row r="162" spans="1:4" x14ac:dyDescent="0.35">
      <c r="A162" s="2">
        <v>40704</v>
      </c>
      <c r="B162">
        <v>2011</v>
      </c>
      <c r="C162">
        <v>6</v>
      </c>
      <c r="D162">
        <v>10</v>
      </c>
    </row>
    <row r="163" spans="1:4" x14ac:dyDescent="0.35">
      <c r="A163" s="2">
        <v>40705</v>
      </c>
      <c r="B163">
        <v>2011</v>
      </c>
      <c r="C163">
        <v>6</v>
      </c>
      <c r="D163">
        <v>11</v>
      </c>
    </row>
    <row r="164" spans="1:4" x14ac:dyDescent="0.35">
      <c r="A164" s="2">
        <v>40706</v>
      </c>
      <c r="B164">
        <v>2011</v>
      </c>
      <c r="C164">
        <v>6</v>
      </c>
      <c r="D164">
        <v>12</v>
      </c>
    </row>
    <row r="165" spans="1:4" x14ac:dyDescent="0.35">
      <c r="A165" s="2">
        <v>40707</v>
      </c>
      <c r="B165">
        <v>2011</v>
      </c>
      <c r="C165">
        <v>6</v>
      </c>
      <c r="D165">
        <v>13</v>
      </c>
    </row>
    <row r="166" spans="1:4" x14ac:dyDescent="0.35">
      <c r="A166" s="2">
        <v>40708</v>
      </c>
      <c r="B166">
        <v>2011</v>
      </c>
      <c r="C166">
        <v>6</v>
      </c>
      <c r="D166">
        <v>14</v>
      </c>
    </row>
    <row r="167" spans="1:4" x14ac:dyDescent="0.35">
      <c r="A167" s="2">
        <v>40709</v>
      </c>
      <c r="B167">
        <v>2011</v>
      </c>
      <c r="C167">
        <v>6</v>
      </c>
      <c r="D167">
        <v>15</v>
      </c>
    </row>
    <row r="168" spans="1:4" x14ac:dyDescent="0.35">
      <c r="A168" s="2">
        <v>40710</v>
      </c>
      <c r="B168">
        <v>2011</v>
      </c>
      <c r="C168">
        <v>6</v>
      </c>
      <c r="D168">
        <v>16</v>
      </c>
    </row>
    <row r="169" spans="1:4" x14ac:dyDescent="0.35">
      <c r="A169" s="2">
        <v>40711</v>
      </c>
      <c r="B169">
        <v>2011</v>
      </c>
      <c r="C169">
        <v>6</v>
      </c>
      <c r="D169">
        <v>17</v>
      </c>
    </row>
    <row r="170" spans="1:4" x14ac:dyDescent="0.35">
      <c r="A170" s="2">
        <v>40712</v>
      </c>
      <c r="B170">
        <v>2011</v>
      </c>
      <c r="C170">
        <v>6</v>
      </c>
      <c r="D170">
        <v>18</v>
      </c>
    </row>
    <row r="171" spans="1:4" x14ac:dyDescent="0.35">
      <c r="A171" s="2">
        <v>40713</v>
      </c>
      <c r="B171">
        <v>2011</v>
      </c>
      <c r="C171">
        <v>6</v>
      </c>
      <c r="D171">
        <v>19</v>
      </c>
    </row>
    <row r="172" spans="1:4" x14ac:dyDescent="0.35">
      <c r="A172" s="2">
        <v>40714</v>
      </c>
      <c r="B172">
        <v>2011</v>
      </c>
      <c r="C172">
        <v>6</v>
      </c>
      <c r="D172">
        <v>20</v>
      </c>
    </row>
    <row r="173" spans="1:4" x14ac:dyDescent="0.35">
      <c r="A173" s="2">
        <v>40715</v>
      </c>
      <c r="B173">
        <v>2011</v>
      </c>
      <c r="C173">
        <v>6</v>
      </c>
      <c r="D173">
        <v>21</v>
      </c>
    </row>
    <row r="174" spans="1:4" x14ac:dyDescent="0.35">
      <c r="A174" s="2">
        <v>40716</v>
      </c>
      <c r="B174">
        <v>2011</v>
      </c>
      <c r="C174">
        <v>6</v>
      </c>
      <c r="D174">
        <v>22</v>
      </c>
    </row>
    <row r="175" spans="1:4" x14ac:dyDescent="0.35">
      <c r="A175" s="2">
        <v>40717</v>
      </c>
      <c r="B175">
        <v>2011</v>
      </c>
      <c r="C175">
        <v>6</v>
      </c>
      <c r="D175">
        <v>23</v>
      </c>
    </row>
    <row r="176" spans="1:4" x14ac:dyDescent="0.35">
      <c r="A176" s="2">
        <v>40718</v>
      </c>
      <c r="B176">
        <v>2011</v>
      </c>
      <c r="C176">
        <v>6</v>
      </c>
      <c r="D176">
        <v>24</v>
      </c>
    </row>
    <row r="177" spans="1:4" x14ac:dyDescent="0.35">
      <c r="A177" s="2">
        <v>40719</v>
      </c>
      <c r="B177">
        <v>2011</v>
      </c>
      <c r="C177">
        <v>6</v>
      </c>
      <c r="D177">
        <v>25</v>
      </c>
    </row>
    <row r="178" spans="1:4" x14ac:dyDescent="0.35">
      <c r="A178" s="2">
        <v>40720</v>
      </c>
      <c r="B178">
        <v>2011</v>
      </c>
      <c r="C178">
        <v>6</v>
      </c>
      <c r="D178">
        <v>26</v>
      </c>
    </row>
    <row r="179" spans="1:4" x14ac:dyDescent="0.35">
      <c r="A179" s="2">
        <v>40721</v>
      </c>
      <c r="B179">
        <v>2011</v>
      </c>
      <c r="C179">
        <v>6</v>
      </c>
      <c r="D179">
        <v>27</v>
      </c>
    </row>
    <row r="180" spans="1:4" x14ac:dyDescent="0.35">
      <c r="A180" s="2">
        <v>40722</v>
      </c>
      <c r="B180">
        <v>2011</v>
      </c>
      <c r="C180">
        <v>6</v>
      </c>
      <c r="D180">
        <v>28</v>
      </c>
    </row>
    <row r="181" spans="1:4" x14ac:dyDescent="0.35">
      <c r="A181" s="2">
        <v>40723</v>
      </c>
      <c r="B181">
        <v>2011</v>
      </c>
      <c r="C181">
        <v>6</v>
      </c>
      <c r="D181">
        <v>29</v>
      </c>
    </row>
    <row r="182" spans="1:4" x14ac:dyDescent="0.35">
      <c r="A182" s="2">
        <v>40724</v>
      </c>
      <c r="B182">
        <v>2011</v>
      </c>
      <c r="C182">
        <v>6</v>
      </c>
      <c r="D182">
        <v>30</v>
      </c>
    </row>
    <row r="183" spans="1:4" x14ac:dyDescent="0.35">
      <c r="A183" s="2">
        <v>40725</v>
      </c>
      <c r="B183">
        <v>2011</v>
      </c>
      <c r="C183">
        <v>7</v>
      </c>
      <c r="D183">
        <v>1</v>
      </c>
    </row>
    <row r="184" spans="1:4" x14ac:dyDescent="0.35">
      <c r="A184" s="2">
        <v>40726</v>
      </c>
      <c r="B184">
        <v>2011</v>
      </c>
      <c r="C184">
        <v>7</v>
      </c>
      <c r="D184">
        <v>2</v>
      </c>
    </row>
    <row r="185" spans="1:4" x14ac:dyDescent="0.35">
      <c r="A185" s="2">
        <v>40727</v>
      </c>
      <c r="B185">
        <v>2011</v>
      </c>
      <c r="C185">
        <v>7</v>
      </c>
      <c r="D185">
        <v>3</v>
      </c>
    </row>
    <row r="186" spans="1:4" x14ac:dyDescent="0.35">
      <c r="A186" s="2">
        <v>40728</v>
      </c>
      <c r="B186">
        <v>2011</v>
      </c>
      <c r="C186">
        <v>7</v>
      </c>
      <c r="D186">
        <v>4</v>
      </c>
    </row>
    <row r="187" spans="1:4" x14ac:dyDescent="0.35">
      <c r="A187" s="2">
        <v>40729</v>
      </c>
      <c r="B187">
        <v>2011</v>
      </c>
      <c r="C187">
        <v>7</v>
      </c>
      <c r="D187">
        <v>5</v>
      </c>
    </row>
    <row r="188" spans="1:4" x14ac:dyDescent="0.35">
      <c r="A188" s="2">
        <v>40730</v>
      </c>
      <c r="B188">
        <v>2011</v>
      </c>
      <c r="C188">
        <v>7</v>
      </c>
      <c r="D188">
        <v>6</v>
      </c>
    </row>
    <row r="189" spans="1:4" x14ac:dyDescent="0.35">
      <c r="A189" s="2">
        <v>40731</v>
      </c>
      <c r="B189">
        <v>2011</v>
      </c>
      <c r="C189">
        <v>7</v>
      </c>
      <c r="D189">
        <v>7</v>
      </c>
    </row>
    <row r="190" spans="1:4" x14ac:dyDescent="0.35">
      <c r="A190" s="2">
        <v>40732</v>
      </c>
      <c r="B190">
        <v>2011</v>
      </c>
      <c r="C190">
        <v>7</v>
      </c>
      <c r="D190">
        <v>8</v>
      </c>
    </row>
    <row r="191" spans="1:4" x14ac:dyDescent="0.35">
      <c r="A191" s="2">
        <v>40733</v>
      </c>
      <c r="B191">
        <v>2011</v>
      </c>
      <c r="C191">
        <v>7</v>
      </c>
      <c r="D191">
        <v>9</v>
      </c>
    </row>
    <row r="192" spans="1:4" x14ac:dyDescent="0.35">
      <c r="A192" s="2">
        <v>40734</v>
      </c>
      <c r="B192">
        <v>2011</v>
      </c>
      <c r="C192">
        <v>7</v>
      </c>
      <c r="D192">
        <v>10</v>
      </c>
    </row>
    <row r="193" spans="1:4" x14ac:dyDescent="0.35">
      <c r="A193" s="2">
        <v>40735</v>
      </c>
      <c r="B193">
        <v>2011</v>
      </c>
      <c r="C193">
        <v>7</v>
      </c>
      <c r="D193">
        <v>11</v>
      </c>
    </row>
    <row r="194" spans="1:4" x14ac:dyDescent="0.35">
      <c r="A194" s="2">
        <v>40736</v>
      </c>
      <c r="B194">
        <v>2011</v>
      </c>
      <c r="C194">
        <v>7</v>
      </c>
      <c r="D194">
        <v>12</v>
      </c>
    </row>
    <row r="195" spans="1:4" x14ac:dyDescent="0.35">
      <c r="A195" s="2">
        <v>40737</v>
      </c>
      <c r="B195">
        <v>2011</v>
      </c>
      <c r="C195">
        <v>7</v>
      </c>
      <c r="D195">
        <v>13</v>
      </c>
    </row>
    <row r="196" spans="1:4" x14ac:dyDescent="0.35">
      <c r="A196" s="2">
        <v>40738</v>
      </c>
      <c r="B196">
        <v>2011</v>
      </c>
      <c r="C196">
        <v>7</v>
      </c>
      <c r="D196">
        <v>14</v>
      </c>
    </row>
    <row r="197" spans="1:4" x14ac:dyDescent="0.35">
      <c r="A197" s="2">
        <v>40739</v>
      </c>
      <c r="B197">
        <v>2011</v>
      </c>
      <c r="C197">
        <v>7</v>
      </c>
      <c r="D197">
        <v>15</v>
      </c>
    </row>
    <row r="198" spans="1:4" x14ac:dyDescent="0.35">
      <c r="A198" s="2">
        <v>40740</v>
      </c>
      <c r="B198">
        <v>2011</v>
      </c>
      <c r="C198">
        <v>7</v>
      </c>
      <c r="D198">
        <v>16</v>
      </c>
    </row>
    <row r="199" spans="1:4" x14ac:dyDescent="0.35">
      <c r="A199" s="2">
        <v>40741</v>
      </c>
      <c r="B199">
        <v>2011</v>
      </c>
      <c r="C199">
        <v>7</v>
      </c>
      <c r="D199">
        <v>17</v>
      </c>
    </row>
    <row r="200" spans="1:4" x14ac:dyDescent="0.35">
      <c r="A200" s="2">
        <v>40742</v>
      </c>
      <c r="B200">
        <v>2011</v>
      </c>
      <c r="C200">
        <v>7</v>
      </c>
      <c r="D200">
        <v>18</v>
      </c>
    </row>
    <row r="201" spans="1:4" x14ac:dyDescent="0.35">
      <c r="A201" s="2">
        <v>40743</v>
      </c>
      <c r="B201">
        <v>2011</v>
      </c>
      <c r="C201">
        <v>7</v>
      </c>
      <c r="D201">
        <v>19</v>
      </c>
    </row>
    <row r="202" spans="1:4" x14ac:dyDescent="0.35">
      <c r="A202" s="2">
        <v>40744</v>
      </c>
      <c r="B202">
        <v>2011</v>
      </c>
      <c r="C202">
        <v>7</v>
      </c>
      <c r="D202">
        <v>20</v>
      </c>
    </row>
    <row r="203" spans="1:4" x14ac:dyDescent="0.35">
      <c r="A203" s="2">
        <v>40745</v>
      </c>
      <c r="B203">
        <v>2011</v>
      </c>
      <c r="C203">
        <v>7</v>
      </c>
      <c r="D203">
        <v>21</v>
      </c>
    </row>
    <row r="204" spans="1:4" x14ac:dyDescent="0.35">
      <c r="A204" s="2">
        <v>40746</v>
      </c>
      <c r="B204">
        <v>2011</v>
      </c>
      <c r="C204">
        <v>7</v>
      </c>
      <c r="D204">
        <v>22</v>
      </c>
    </row>
    <row r="205" spans="1:4" x14ac:dyDescent="0.35">
      <c r="A205" s="2">
        <v>40747</v>
      </c>
      <c r="B205">
        <v>2011</v>
      </c>
      <c r="C205">
        <v>7</v>
      </c>
      <c r="D205">
        <v>23</v>
      </c>
    </row>
    <row r="206" spans="1:4" x14ac:dyDescent="0.35">
      <c r="A206" s="2">
        <v>40748</v>
      </c>
      <c r="B206">
        <v>2011</v>
      </c>
      <c r="C206">
        <v>7</v>
      </c>
      <c r="D206">
        <v>24</v>
      </c>
    </row>
    <row r="207" spans="1:4" x14ac:dyDescent="0.35">
      <c r="A207" s="2">
        <v>40749</v>
      </c>
      <c r="B207">
        <v>2011</v>
      </c>
      <c r="C207">
        <v>7</v>
      </c>
      <c r="D207">
        <v>25</v>
      </c>
    </row>
    <row r="208" spans="1:4" x14ac:dyDescent="0.35">
      <c r="A208" s="2">
        <v>40750</v>
      </c>
      <c r="B208">
        <v>2011</v>
      </c>
      <c r="C208">
        <v>7</v>
      </c>
      <c r="D208">
        <v>26</v>
      </c>
    </row>
    <row r="209" spans="1:4" x14ac:dyDescent="0.35">
      <c r="A209" s="2">
        <v>40751</v>
      </c>
      <c r="B209">
        <v>2011</v>
      </c>
      <c r="C209">
        <v>7</v>
      </c>
      <c r="D209">
        <v>27</v>
      </c>
    </row>
    <row r="210" spans="1:4" x14ac:dyDescent="0.35">
      <c r="A210" s="2">
        <v>40752</v>
      </c>
      <c r="B210">
        <v>2011</v>
      </c>
      <c r="C210">
        <v>7</v>
      </c>
      <c r="D210">
        <v>28</v>
      </c>
    </row>
    <row r="211" spans="1:4" x14ac:dyDescent="0.35">
      <c r="A211" s="2">
        <v>40753</v>
      </c>
      <c r="B211">
        <v>2011</v>
      </c>
      <c r="C211">
        <v>7</v>
      </c>
      <c r="D211">
        <v>29</v>
      </c>
    </row>
    <row r="212" spans="1:4" x14ac:dyDescent="0.35">
      <c r="A212" s="2">
        <v>40754</v>
      </c>
      <c r="B212">
        <v>2011</v>
      </c>
      <c r="C212">
        <v>7</v>
      </c>
      <c r="D212">
        <v>30</v>
      </c>
    </row>
    <row r="213" spans="1:4" x14ac:dyDescent="0.35">
      <c r="A213" s="2">
        <v>40755</v>
      </c>
      <c r="B213">
        <v>2011</v>
      </c>
      <c r="C213">
        <v>7</v>
      </c>
      <c r="D213">
        <v>31</v>
      </c>
    </row>
    <row r="214" spans="1:4" x14ac:dyDescent="0.35">
      <c r="A214" s="2">
        <v>40756</v>
      </c>
      <c r="B214">
        <v>2011</v>
      </c>
      <c r="C214">
        <v>8</v>
      </c>
      <c r="D214">
        <v>1</v>
      </c>
    </row>
    <row r="215" spans="1:4" x14ac:dyDescent="0.35">
      <c r="A215" s="2">
        <v>40757</v>
      </c>
      <c r="B215">
        <v>2011</v>
      </c>
      <c r="C215">
        <v>8</v>
      </c>
      <c r="D215">
        <v>2</v>
      </c>
    </row>
    <row r="216" spans="1:4" x14ac:dyDescent="0.35">
      <c r="A216" s="2">
        <v>40758</v>
      </c>
      <c r="B216">
        <v>2011</v>
      </c>
      <c r="C216">
        <v>8</v>
      </c>
      <c r="D216">
        <v>3</v>
      </c>
    </row>
    <row r="217" spans="1:4" x14ac:dyDescent="0.35">
      <c r="A217" s="2">
        <v>40759</v>
      </c>
      <c r="B217">
        <v>2011</v>
      </c>
      <c r="C217">
        <v>8</v>
      </c>
      <c r="D217">
        <v>4</v>
      </c>
    </row>
    <row r="218" spans="1:4" x14ac:dyDescent="0.35">
      <c r="A218" s="2">
        <v>40760</v>
      </c>
      <c r="B218">
        <v>2011</v>
      </c>
      <c r="C218">
        <v>8</v>
      </c>
      <c r="D218">
        <v>5</v>
      </c>
    </row>
    <row r="219" spans="1:4" x14ac:dyDescent="0.35">
      <c r="A219" s="2">
        <v>40761</v>
      </c>
      <c r="B219">
        <v>2011</v>
      </c>
      <c r="C219">
        <v>8</v>
      </c>
      <c r="D219">
        <v>6</v>
      </c>
    </row>
    <row r="220" spans="1:4" x14ac:dyDescent="0.35">
      <c r="A220" s="2">
        <v>40762</v>
      </c>
      <c r="B220">
        <v>2011</v>
      </c>
      <c r="C220">
        <v>8</v>
      </c>
      <c r="D220">
        <v>7</v>
      </c>
    </row>
    <row r="221" spans="1:4" x14ac:dyDescent="0.35">
      <c r="A221" s="2">
        <v>40763</v>
      </c>
      <c r="B221">
        <v>2011</v>
      </c>
      <c r="C221">
        <v>8</v>
      </c>
      <c r="D221">
        <v>8</v>
      </c>
    </row>
    <row r="222" spans="1:4" x14ac:dyDescent="0.35">
      <c r="A222" s="2">
        <v>40764</v>
      </c>
      <c r="B222">
        <v>2011</v>
      </c>
      <c r="C222">
        <v>8</v>
      </c>
      <c r="D222">
        <v>9</v>
      </c>
    </row>
    <row r="223" spans="1:4" x14ac:dyDescent="0.35">
      <c r="A223" s="2">
        <v>40765</v>
      </c>
      <c r="B223">
        <v>2011</v>
      </c>
      <c r="C223">
        <v>8</v>
      </c>
      <c r="D223">
        <v>10</v>
      </c>
    </row>
    <row r="224" spans="1:4" x14ac:dyDescent="0.35">
      <c r="A224" s="2">
        <v>40766</v>
      </c>
      <c r="B224">
        <v>2011</v>
      </c>
      <c r="C224">
        <v>8</v>
      </c>
      <c r="D224">
        <v>11</v>
      </c>
    </row>
    <row r="225" spans="1:4" x14ac:dyDescent="0.35">
      <c r="A225" s="2">
        <v>40767</v>
      </c>
      <c r="B225">
        <v>2011</v>
      </c>
      <c r="C225">
        <v>8</v>
      </c>
      <c r="D225">
        <v>12</v>
      </c>
    </row>
    <row r="226" spans="1:4" x14ac:dyDescent="0.35">
      <c r="A226" s="2">
        <v>40768</v>
      </c>
      <c r="B226">
        <v>2011</v>
      </c>
      <c r="C226">
        <v>8</v>
      </c>
      <c r="D226">
        <v>13</v>
      </c>
    </row>
    <row r="227" spans="1:4" x14ac:dyDescent="0.35">
      <c r="A227" s="2">
        <v>40769</v>
      </c>
      <c r="B227">
        <v>2011</v>
      </c>
      <c r="C227">
        <v>8</v>
      </c>
      <c r="D227">
        <v>14</v>
      </c>
    </row>
    <row r="228" spans="1:4" x14ac:dyDescent="0.35">
      <c r="A228" s="2">
        <v>40770</v>
      </c>
      <c r="B228">
        <v>2011</v>
      </c>
      <c r="C228">
        <v>8</v>
      </c>
      <c r="D228">
        <v>15</v>
      </c>
    </row>
    <row r="229" spans="1:4" x14ac:dyDescent="0.35">
      <c r="A229" s="2">
        <v>40771</v>
      </c>
      <c r="B229">
        <v>2011</v>
      </c>
      <c r="C229">
        <v>8</v>
      </c>
      <c r="D229">
        <v>16</v>
      </c>
    </row>
    <row r="230" spans="1:4" x14ac:dyDescent="0.35">
      <c r="A230" s="2">
        <v>40772</v>
      </c>
      <c r="B230">
        <v>2011</v>
      </c>
      <c r="C230">
        <v>8</v>
      </c>
      <c r="D230">
        <v>17</v>
      </c>
    </row>
    <row r="231" spans="1:4" x14ac:dyDescent="0.35">
      <c r="A231" s="2">
        <v>40773</v>
      </c>
      <c r="B231">
        <v>2011</v>
      </c>
      <c r="C231">
        <v>8</v>
      </c>
      <c r="D231">
        <v>18</v>
      </c>
    </row>
    <row r="232" spans="1:4" x14ac:dyDescent="0.35">
      <c r="A232" s="2">
        <v>40774</v>
      </c>
      <c r="B232">
        <v>2011</v>
      </c>
      <c r="C232">
        <v>8</v>
      </c>
      <c r="D232">
        <v>19</v>
      </c>
    </row>
    <row r="233" spans="1:4" x14ac:dyDescent="0.35">
      <c r="A233" s="2">
        <v>40775</v>
      </c>
      <c r="B233">
        <v>2011</v>
      </c>
      <c r="C233">
        <v>8</v>
      </c>
      <c r="D233">
        <v>20</v>
      </c>
    </row>
    <row r="234" spans="1:4" x14ac:dyDescent="0.35">
      <c r="A234" s="2">
        <v>40776</v>
      </c>
      <c r="B234">
        <v>2011</v>
      </c>
      <c r="C234">
        <v>8</v>
      </c>
      <c r="D234">
        <v>21</v>
      </c>
    </row>
    <row r="235" spans="1:4" x14ac:dyDescent="0.35">
      <c r="A235" s="2">
        <v>40777</v>
      </c>
      <c r="B235">
        <v>2011</v>
      </c>
      <c r="C235">
        <v>8</v>
      </c>
      <c r="D235">
        <v>22</v>
      </c>
    </row>
    <row r="236" spans="1:4" x14ac:dyDescent="0.35">
      <c r="A236" s="2">
        <v>40778</v>
      </c>
      <c r="B236">
        <v>2011</v>
      </c>
      <c r="C236">
        <v>8</v>
      </c>
      <c r="D236">
        <v>23</v>
      </c>
    </row>
    <row r="237" spans="1:4" x14ac:dyDescent="0.35">
      <c r="A237" s="2">
        <v>40779</v>
      </c>
      <c r="B237">
        <v>2011</v>
      </c>
      <c r="C237">
        <v>8</v>
      </c>
      <c r="D237">
        <v>24</v>
      </c>
    </row>
    <row r="238" spans="1:4" x14ac:dyDescent="0.35">
      <c r="A238" s="2">
        <v>40780</v>
      </c>
      <c r="B238">
        <v>2011</v>
      </c>
      <c r="C238">
        <v>8</v>
      </c>
      <c r="D238">
        <v>25</v>
      </c>
    </row>
    <row r="239" spans="1:4" x14ac:dyDescent="0.35">
      <c r="A239" s="2">
        <v>40781</v>
      </c>
      <c r="B239">
        <v>2011</v>
      </c>
      <c r="C239">
        <v>8</v>
      </c>
      <c r="D239">
        <v>26</v>
      </c>
    </row>
    <row r="240" spans="1:4" x14ac:dyDescent="0.35">
      <c r="A240" s="2">
        <v>40782</v>
      </c>
      <c r="B240">
        <v>2011</v>
      </c>
      <c r="C240">
        <v>8</v>
      </c>
      <c r="D240">
        <v>27</v>
      </c>
    </row>
    <row r="241" spans="1:4" x14ac:dyDescent="0.35">
      <c r="A241" s="2">
        <v>40783</v>
      </c>
      <c r="B241">
        <v>2011</v>
      </c>
      <c r="C241">
        <v>8</v>
      </c>
      <c r="D241">
        <v>28</v>
      </c>
    </row>
    <row r="242" spans="1:4" x14ac:dyDescent="0.35">
      <c r="A242" s="2">
        <v>40784</v>
      </c>
      <c r="B242">
        <v>2011</v>
      </c>
      <c r="C242">
        <v>8</v>
      </c>
      <c r="D242">
        <v>29</v>
      </c>
    </row>
    <row r="243" spans="1:4" x14ac:dyDescent="0.35">
      <c r="A243" s="2">
        <v>40785</v>
      </c>
      <c r="B243">
        <v>2011</v>
      </c>
      <c r="C243">
        <v>8</v>
      </c>
      <c r="D243">
        <v>30</v>
      </c>
    </row>
    <row r="244" spans="1:4" x14ac:dyDescent="0.35">
      <c r="A244" s="2">
        <v>40786</v>
      </c>
      <c r="B244">
        <v>2011</v>
      </c>
      <c r="C244">
        <v>8</v>
      </c>
      <c r="D244">
        <v>31</v>
      </c>
    </row>
    <row r="245" spans="1:4" x14ac:dyDescent="0.35">
      <c r="A245" s="2">
        <v>40787</v>
      </c>
      <c r="B245">
        <v>2011</v>
      </c>
      <c r="C245">
        <v>9</v>
      </c>
      <c r="D245">
        <v>1</v>
      </c>
    </row>
    <row r="246" spans="1:4" x14ac:dyDescent="0.35">
      <c r="A246" s="2">
        <v>40788</v>
      </c>
      <c r="B246">
        <v>2011</v>
      </c>
      <c r="C246">
        <v>9</v>
      </c>
      <c r="D246">
        <v>2</v>
      </c>
    </row>
    <row r="247" spans="1:4" x14ac:dyDescent="0.35">
      <c r="A247" s="2">
        <v>40789</v>
      </c>
      <c r="B247">
        <v>2011</v>
      </c>
      <c r="C247">
        <v>9</v>
      </c>
      <c r="D247">
        <v>3</v>
      </c>
    </row>
    <row r="248" spans="1:4" x14ac:dyDescent="0.35">
      <c r="A248" s="2">
        <v>40790</v>
      </c>
      <c r="B248">
        <v>2011</v>
      </c>
      <c r="C248">
        <v>9</v>
      </c>
      <c r="D248">
        <v>4</v>
      </c>
    </row>
    <row r="249" spans="1:4" x14ac:dyDescent="0.35">
      <c r="A249" s="2">
        <v>40791</v>
      </c>
      <c r="B249">
        <v>2011</v>
      </c>
      <c r="C249">
        <v>9</v>
      </c>
      <c r="D249">
        <v>5</v>
      </c>
    </row>
    <row r="250" spans="1:4" x14ac:dyDescent="0.35">
      <c r="A250" s="2">
        <v>40792</v>
      </c>
      <c r="B250">
        <v>2011</v>
      </c>
      <c r="C250">
        <v>9</v>
      </c>
      <c r="D250">
        <v>6</v>
      </c>
    </row>
    <row r="251" spans="1:4" x14ac:dyDescent="0.35">
      <c r="A251" s="2">
        <v>40793</v>
      </c>
      <c r="B251">
        <v>2011</v>
      </c>
      <c r="C251">
        <v>9</v>
      </c>
      <c r="D251">
        <v>7</v>
      </c>
    </row>
    <row r="252" spans="1:4" x14ac:dyDescent="0.35">
      <c r="A252" s="2">
        <v>40794</v>
      </c>
      <c r="B252">
        <v>2011</v>
      </c>
      <c r="C252">
        <v>9</v>
      </c>
      <c r="D252">
        <v>8</v>
      </c>
    </row>
    <row r="253" spans="1:4" x14ac:dyDescent="0.35">
      <c r="A253" s="2">
        <v>40795</v>
      </c>
      <c r="B253">
        <v>2011</v>
      </c>
      <c r="C253">
        <v>9</v>
      </c>
      <c r="D253">
        <v>9</v>
      </c>
    </row>
    <row r="254" spans="1:4" x14ac:dyDescent="0.35">
      <c r="A254" s="2">
        <v>40796</v>
      </c>
      <c r="B254">
        <v>2011</v>
      </c>
      <c r="C254">
        <v>9</v>
      </c>
      <c r="D254">
        <v>10</v>
      </c>
    </row>
    <row r="255" spans="1:4" x14ac:dyDescent="0.35">
      <c r="A255" s="2">
        <v>40797</v>
      </c>
      <c r="B255">
        <v>2011</v>
      </c>
      <c r="C255">
        <v>9</v>
      </c>
      <c r="D255">
        <v>11</v>
      </c>
    </row>
    <row r="256" spans="1:4" x14ac:dyDescent="0.35">
      <c r="A256" s="2">
        <v>40798</v>
      </c>
      <c r="B256">
        <v>2011</v>
      </c>
      <c r="C256">
        <v>9</v>
      </c>
      <c r="D256">
        <v>12</v>
      </c>
    </row>
    <row r="257" spans="1:4" x14ac:dyDescent="0.35">
      <c r="A257" s="2">
        <v>40799</v>
      </c>
      <c r="B257">
        <v>2011</v>
      </c>
      <c r="C257">
        <v>9</v>
      </c>
      <c r="D257">
        <v>13</v>
      </c>
    </row>
    <row r="258" spans="1:4" x14ac:dyDescent="0.35">
      <c r="A258" s="2">
        <v>40800</v>
      </c>
      <c r="B258">
        <v>2011</v>
      </c>
      <c r="C258">
        <v>9</v>
      </c>
      <c r="D258">
        <v>14</v>
      </c>
    </row>
    <row r="259" spans="1:4" x14ac:dyDescent="0.35">
      <c r="A259" s="2">
        <v>40801</v>
      </c>
      <c r="B259">
        <v>2011</v>
      </c>
      <c r="C259">
        <v>9</v>
      </c>
      <c r="D259">
        <v>15</v>
      </c>
    </row>
    <row r="260" spans="1:4" x14ac:dyDescent="0.35">
      <c r="A260" s="2">
        <v>40802</v>
      </c>
      <c r="B260">
        <v>2011</v>
      </c>
      <c r="C260">
        <v>9</v>
      </c>
      <c r="D260">
        <v>16</v>
      </c>
    </row>
    <row r="261" spans="1:4" x14ac:dyDescent="0.35">
      <c r="A261" s="2">
        <v>40803</v>
      </c>
      <c r="B261">
        <v>2011</v>
      </c>
      <c r="C261">
        <v>9</v>
      </c>
      <c r="D261">
        <v>17</v>
      </c>
    </row>
    <row r="262" spans="1:4" x14ac:dyDescent="0.35">
      <c r="A262" s="2">
        <v>40804</v>
      </c>
      <c r="B262">
        <v>2011</v>
      </c>
      <c r="C262">
        <v>9</v>
      </c>
      <c r="D262">
        <v>18</v>
      </c>
    </row>
    <row r="263" spans="1:4" x14ac:dyDescent="0.35">
      <c r="A263" s="2">
        <v>40805</v>
      </c>
      <c r="B263">
        <v>2011</v>
      </c>
      <c r="C263">
        <v>9</v>
      </c>
      <c r="D263">
        <v>19</v>
      </c>
    </row>
    <row r="264" spans="1:4" x14ac:dyDescent="0.35">
      <c r="A264" s="2">
        <v>40806</v>
      </c>
      <c r="B264">
        <v>2011</v>
      </c>
      <c r="C264">
        <v>9</v>
      </c>
      <c r="D264">
        <v>20</v>
      </c>
    </row>
    <row r="265" spans="1:4" x14ac:dyDescent="0.35">
      <c r="A265" s="2">
        <v>40807</v>
      </c>
      <c r="B265">
        <v>2011</v>
      </c>
      <c r="C265">
        <v>9</v>
      </c>
      <c r="D265">
        <v>21</v>
      </c>
    </row>
    <row r="266" spans="1:4" x14ac:dyDescent="0.35">
      <c r="A266" s="2">
        <v>40808</v>
      </c>
      <c r="B266">
        <v>2011</v>
      </c>
      <c r="C266">
        <v>9</v>
      </c>
      <c r="D266">
        <v>22</v>
      </c>
    </row>
    <row r="267" spans="1:4" x14ac:dyDescent="0.35">
      <c r="A267" s="2">
        <v>40809</v>
      </c>
      <c r="B267">
        <v>2011</v>
      </c>
      <c r="C267">
        <v>9</v>
      </c>
      <c r="D267">
        <v>23</v>
      </c>
    </row>
    <row r="268" spans="1:4" x14ac:dyDescent="0.35">
      <c r="A268" s="2">
        <v>40810</v>
      </c>
      <c r="B268">
        <v>2011</v>
      </c>
      <c r="C268">
        <v>9</v>
      </c>
      <c r="D268">
        <v>24</v>
      </c>
    </row>
    <row r="269" spans="1:4" x14ac:dyDescent="0.35">
      <c r="A269" s="2">
        <v>40811</v>
      </c>
      <c r="B269">
        <v>2011</v>
      </c>
      <c r="C269">
        <v>9</v>
      </c>
      <c r="D269">
        <v>25</v>
      </c>
    </row>
    <row r="270" spans="1:4" x14ac:dyDescent="0.35">
      <c r="A270" s="2">
        <v>40812</v>
      </c>
      <c r="B270">
        <v>2011</v>
      </c>
      <c r="C270">
        <v>9</v>
      </c>
      <c r="D270">
        <v>26</v>
      </c>
    </row>
    <row r="271" spans="1:4" x14ac:dyDescent="0.35">
      <c r="A271" s="2">
        <v>40813</v>
      </c>
      <c r="B271">
        <v>2011</v>
      </c>
      <c r="C271">
        <v>9</v>
      </c>
      <c r="D271">
        <v>27</v>
      </c>
    </row>
    <row r="272" spans="1:4" x14ac:dyDescent="0.35">
      <c r="A272" s="2">
        <v>40814</v>
      </c>
      <c r="B272">
        <v>2011</v>
      </c>
      <c r="C272">
        <v>9</v>
      </c>
      <c r="D272">
        <v>28</v>
      </c>
    </row>
    <row r="273" spans="1:4" x14ac:dyDescent="0.35">
      <c r="A273" s="2">
        <v>40815</v>
      </c>
      <c r="B273">
        <v>2011</v>
      </c>
      <c r="C273">
        <v>9</v>
      </c>
      <c r="D273">
        <v>29</v>
      </c>
    </row>
    <row r="274" spans="1:4" x14ac:dyDescent="0.35">
      <c r="A274" s="2">
        <v>40816</v>
      </c>
      <c r="B274">
        <v>2011</v>
      </c>
      <c r="C274">
        <v>9</v>
      </c>
      <c r="D274">
        <v>30</v>
      </c>
    </row>
    <row r="275" spans="1:4" x14ac:dyDescent="0.35">
      <c r="A275" s="2">
        <v>40817</v>
      </c>
      <c r="B275">
        <v>2011</v>
      </c>
      <c r="C275">
        <v>10</v>
      </c>
      <c r="D275">
        <v>1</v>
      </c>
    </row>
    <row r="276" spans="1:4" x14ac:dyDescent="0.35">
      <c r="A276" s="2">
        <v>40818</v>
      </c>
      <c r="B276">
        <v>2011</v>
      </c>
      <c r="C276">
        <v>10</v>
      </c>
      <c r="D276">
        <v>2</v>
      </c>
    </row>
    <row r="277" spans="1:4" x14ac:dyDescent="0.35">
      <c r="A277" s="2">
        <v>40819</v>
      </c>
      <c r="B277">
        <v>2011</v>
      </c>
      <c r="C277">
        <v>10</v>
      </c>
      <c r="D277">
        <v>3</v>
      </c>
    </row>
    <row r="278" spans="1:4" x14ac:dyDescent="0.35">
      <c r="A278" s="2">
        <v>40820</v>
      </c>
      <c r="B278">
        <v>2011</v>
      </c>
      <c r="C278">
        <v>10</v>
      </c>
      <c r="D278">
        <v>4</v>
      </c>
    </row>
    <row r="279" spans="1:4" x14ac:dyDescent="0.35">
      <c r="A279" s="2">
        <v>40821</v>
      </c>
      <c r="B279">
        <v>2011</v>
      </c>
      <c r="C279">
        <v>10</v>
      </c>
      <c r="D279">
        <v>5</v>
      </c>
    </row>
    <row r="280" spans="1:4" x14ac:dyDescent="0.35">
      <c r="A280" s="2">
        <v>40822</v>
      </c>
      <c r="B280">
        <v>2011</v>
      </c>
      <c r="C280">
        <v>10</v>
      </c>
      <c r="D280">
        <v>6</v>
      </c>
    </row>
    <row r="281" spans="1:4" x14ac:dyDescent="0.35">
      <c r="A281" s="2">
        <v>40823</v>
      </c>
      <c r="B281">
        <v>2011</v>
      </c>
      <c r="C281">
        <v>10</v>
      </c>
      <c r="D281">
        <v>7</v>
      </c>
    </row>
    <row r="282" spans="1:4" x14ac:dyDescent="0.35">
      <c r="A282" s="2">
        <v>40824</v>
      </c>
      <c r="B282">
        <v>2011</v>
      </c>
      <c r="C282">
        <v>10</v>
      </c>
      <c r="D282">
        <v>8</v>
      </c>
    </row>
    <row r="283" spans="1:4" x14ac:dyDescent="0.35">
      <c r="A283" s="2">
        <v>40825</v>
      </c>
      <c r="B283">
        <v>2011</v>
      </c>
      <c r="C283">
        <v>10</v>
      </c>
      <c r="D283">
        <v>9</v>
      </c>
    </row>
    <row r="284" spans="1:4" x14ac:dyDescent="0.35">
      <c r="A284" s="2">
        <v>40826</v>
      </c>
      <c r="B284">
        <v>2011</v>
      </c>
      <c r="C284">
        <v>10</v>
      </c>
      <c r="D284">
        <v>10</v>
      </c>
    </row>
    <row r="285" spans="1:4" x14ac:dyDescent="0.35">
      <c r="A285" s="2">
        <v>40827</v>
      </c>
      <c r="B285">
        <v>2011</v>
      </c>
      <c r="C285">
        <v>10</v>
      </c>
      <c r="D285">
        <v>11</v>
      </c>
    </row>
    <row r="286" spans="1:4" x14ac:dyDescent="0.35">
      <c r="A286" s="2">
        <v>40828</v>
      </c>
      <c r="B286">
        <v>2011</v>
      </c>
      <c r="C286">
        <v>10</v>
      </c>
      <c r="D286">
        <v>12</v>
      </c>
    </row>
    <row r="287" spans="1:4" x14ac:dyDescent="0.35">
      <c r="A287" s="2">
        <v>40829</v>
      </c>
      <c r="B287">
        <v>2011</v>
      </c>
      <c r="C287">
        <v>10</v>
      </c>
      <c r="D287">
        <v>13</v>
      </c>
    </row>
    <row r="288" spans="1:4" x14ac:dyDescent="0.35">
      <c r="A288" s="2">
        <v>40830</v>
      </c>
      <c r="B288">
        <v>2011</v>
      </c>
      <c r="C288">
        <v>10</v>
      </c>
      <c r="D288">
        <v>14</v>
      </c>
    </row>
    <row r="289" spans="1:4" x14ac:dyDescent="0.35">
      <c r="A289" s="2">
        <v>40831</v>
      </c>
      <c r="B289">
        <v>2011</v>
      </c>
      <c r="C289">
        <v>10</v>
      </c>
      <c r="D289">
        <v>15</v>
      </c>
    </row>
    <row r="290" spans="1:4" x14ac:dyDescent="0.35">
      <c r="A290" s="2">
        <v>40832</v>
      </c>
      <c r="B290">
        <v>2011</v>
      </c>
      <c r="C290">
        <v>10</v>
      </c>
      <c r="D290">
        <v>16</v>
      </c>
    </row>
    <row r="291" spans="1:4" x14ac:dyDescent="0.35">
      <c r="A291" s="2">
        <v>40833</v>
      </c>
      <c r="B291">
        <v>2011</v>
      </c>
      <c r="C291">
        <v>10</v>
      </c>
      <c r="D291">
        <v>17</v>
      </c>
    </row>
    <row r="292" spans="1:4" x14ac:dyDescent="0.35">
      <c r="A292" s="2">
        <v>40834</v>
      </c>
      <c r="B292">
        <v>2011</v>
      </c>
      <c r="C292">
        <v>10</v>
      </c>
      <c r="D292">
        <v>18</v>
      </c>
    </row>
    <row r="293" spans="1:4" x14ac:dyDescent="0.35">
      <c r="A293" s="2">
        <v>40835</v>
      </c>
      <c r="B293">
        <v>2011</v>
      </c>
      <c r="C293">
        <v>10</v>
      </c>
      <c r="D293">
        <v>19</v>
      </c>
    </row>
    <row r="294" spans="1:4" x14ac:dyDescent="0.35">
      <c r="A294" s="2">
        <v>40836</v>
      </c>
      <c r="B294">
        <v>2011</v>
      </c>
      <c r="C294">
        <v>10</v>
      </c>
      <c r="D294">
        <v>20</v>
      </c>
    </row>
    <row r="295" spans="1:4" x14ac:dyDescent="0.35">
      <c r="A295" s="2">
        <v>40837</v>
      </c>
      <c r="B295">
        <v>2011</v>
      </c>
      <c r="C295">
        <v>10</v>
      </c>
      <c r="D295">
        <v>21</v>
      </c>
    </row>
    <row r="296" spans="1:4" x14ac:dyDescent="0.35">
      <c r="A296" s="2">
        <v>40838</v>
      </c>
      <c r="B296">
        <v>2011</v>
      </c>
      <c r="C296">
        <v>10</v>
      </c>
      <c r="D296">
        <v>22</v>
      </c>
    </row>
    <row r="297" spans="1:4" x14ac:dyDescent="0.35">
      <c r="A297" s="2">
        <v>40839</v>
      </c>
      <c r="B297">
        <v>2011</v>
      </c>
      <c r="C297">
        <v>10</v>
      </c>
      <c r="D297">
        <v>23</v>
      </c>
    </row>
    <row r="298" spans="1:4" x14ac:dyDescent="0.35">
      <c r="A298" s="2">
        <v>40840</v>
      </c>
      <c r="B298">
        <v>2011</v>
      </c>
      <c r="C298">
        <v>10</v>
      </c>
      <c r="D298">
        <v>24</v>
      </c>
    </row>
    <row r="299" spans="1:4" x14ac:dyDescent="0.35">
      <c r="A299" s="2">
        <v>40841</v>
      </c>
      <c r="B299">
        <v>2011</v>
      </c>
      <c r="C299">
        <v>10</v>
      </c>
      <c r="D299">
        <v>25</v>
      </c>
    </row>
    <row r="300" spans="1:4" x14ac:dyDescent="0.35">
      <c r="A300" s="2">
        <v>40842</v>
      </c>
      <c r="B300">
        <v>2011</v>
      </c>
      <c r="C300">
        <v>10</v>
      </c>
      <c r="D300">
        <v>26</v>
      </c>
    </row>
    <row r="301" spans="1:4" x14ac:dyDescent="0.35">
      <c r="A301" s="2">
        <v>40843</v>
      </c>
      <c r="B301">
        <v>2011</v>
      </c>
      <c r="C301">
        <v>10</v>
      </c>
      <c r="D301">
        <v>27</v>
      </c>
    </row>
    <row r="302" spans="1:4" x14ac:dyDescent="0.35">
      <c r="A302" s="2">
        <v>40844</v>
      </c>
      <c r="B302">
        <v>2011</v>
      </c>
      <c r="C302">
        <v>10</v>
      </c>
      <c r="D302">
        <v>28</v>
      </c>
    </row>
    <row r="303" spans="1:4" x14ac:dyDescent="0.35">
      <c r="A303" s="2">
        <v>40845</v>
      </c>
      <c r="B303">
        <v>2011</v>
      </c>
      <c r="C303">
        <v>10</v>
      </c>
      <c r="D303">
        <v>29</v>
      </c>
    </row>
    <row r="304" spans="1:4" x14ac:dyDescent="0.35">
      <c r="A304" s="2">
        <v>40846</v>
      </c>
      <c r="B304">
        <v>2011</v>
      </c>
      <c r="C304">
        <v>10</v>
      </c>
      <c r="D304">
        <v>30</v>
      </c>
    </row>
    <row r="305" spans="1:4" x14ac:dyDescent="0.35">
      <c r="A305" s="2">
        <v>40847</v>
      </c>
      <c r="B305">
        <v>2011</v>
      </c>
      <c r="C305">
        <v>10</v>
      </c>
      <c r="D305">
        <v>31</v>
      </c>
    </row>
    <row r="306" spans="1:4" x14ac:dyDescent="0.35">
      <c r="A306" s="2">
        <v>40848</v>
      </c>
      <c r="B306">
        <v>2011</v>
      </c>
      <c r="C306">
        <v>11</v>
      </c>
      <c r="D306">
        <v>1</v>
      </c>
    </row>
    <row r="307" spans="1:4" x14ac:dyDescent="0.35">
      <c r="A307" s="2">
        <v>40849</v>
      </c>
      <c r="B307">
        <v>2011</v>
      </c>
      <c r="C307">
        <v>11</v>
      </c>
      <c r="D307">
        <v>2</v>
      </c>
    </row>
    <row r="308" spans="1:4" x14ac:dyDescent="0.35">
      <c r="A308" s="2">
        <v>40850</v>
      </c>
      <c r="B308">
        <v>2011</v>
      </c>
      <c r="C308">
        <v>11</v>
      </c>
      <c r="D308">
        <v>3</v>
      </c>
    </row>
    <row r="309" spans="1:4" x14ac:dyDescent="0.35">
      <c r="A309" s="2">
        <v>40851</v>
      </c>
      <c r="B309">
        <v>2011</v>
      </c>
      <c r="C309">
        <v>11</v>
      </c>
      <c r="D309">
        <v>4</v>
      </c>
    </row>
    <row r="310" spans="1:4" x14ac:dyDescent="0.35">
      <c r="A310" s="2">
        <v>40852</v>
      </c>
      <c r="B310">
        <v>2011</v>
      </c>
      <c r="C310">
        <v>11</v>
      </c>
      <c r="D310">
        <v>5</v>
      </c>
    </row>
    <row r="311" spans="1:4" x14ac:dyDescent="0.35">
      <c r="A311" s="2">
        <v>40853</v>
      </c>
      <c r="B311">
        <v>2011</v>
      </c>
      <c r="C311">
        <v>11</v>
      </c>
      <c r="D311">
        <v>6</v>
      </c>
    </row>
    <row r="312" spans="1:4" x14ac:dyDescent="0.35">
      <c r="A312" s="2">
        <v>40854</v>
      </c>
      <c r="B312">
        <v>2011</v>
      </c>
      <c r="C312">
        <v>11</v>
      </c>
      <c r="D312">
        <v>7</v>
      </c>
    </row>
    <row r="313" spans="1:4" x14ac:dyDescent="0.35">
      <c r="A313" s="2">
        <v>40855</v>
      </c>
      <c r="B313">
        <v>2011</v>
      </c>
      <c r="C313">
        <v>11</v>
      </c>
      <c r="D313">
        <v>8</v>
      </c>
    </row>
    <row r="314" spans="1:4" x14ac:dyDescent="0.35">
      <c r="A314" s="2">
        <v>40856</v>
      </c>
      <c r="B314">
        <v>2011</v>
      </c>
      <c r="C314">
        <v>11</v>
      </c>
      <c r="D314">
        <v>9</v>
      </c>
    </row>
    <row r="315" spans="1:4" x14ac:dyDescent="0.35">
      <c r="A315" s="2">
        <v>40857</v>
      </c>
      <c r="B315">
        <v>2011</v>
      </c>
      <c r="C315">
        <v>11</v>
      </c>
      <c r="D315">
        <v>10</v>
      </c>
    </row>
    <row r="316" spans="1:4" x14ac:dyDescent="0.35">
      <c r="A316" s="2">
        <v>40858</v>
      </c>
      <c r="B316">
        <v>2011</v>
      </c>
      <c r="C316">
        <v>11</v>
      </c>
      <c r="D316">
        <v>11</v>
      </c>
    </row>
    <row r="317" spans="1:4" x14ac:dyDescent="0.35">
      <c r="A317" s="2">
        <v>40859</v>
      </c>
      <c r="B317">
        <v>2011</v>
      </c>
      <c r="C317">
        <v>11</v>
      </c>
      <c r="D317">
        <v>12</v>
      </c>
    </row>
    <row r="318" spans="1:4" x14ac:dyDescent="0.35">
      <c r="A318" s="2">
        <v>40860</v>
      </c>
      <c r="B318">
        <v>2011</v>
      </c>
      <c r="C318">
        <v>11</v>
      </c>
      <c r="D318">
        <v>13</v>
      </c>
    </row>
    <row r="319" spans="1:4" x14ac:dyDescent="0.35">
      <c r="A319" s="2">
        <v>40861</v>
      </c>
      <c r="B319">
        <v>2011</v>
      </c>
      <c r="C319">
        <v>11</v>
      </c>
      <c r="D319">
        <v>14</v>
      </c>
    </row>
    <row r="320" spans="1:4" x14ac:dyDescent="0.35">
      <c r="A320" s="2">
        <v>40862</v>
      </c>
      <c r="B320">
        <v>2011</v>
      </c>
      <c r="C320">
        <v>11</v>
      </c>
      <c r="D320">
        <v>15</v>
      </c>
    </row>
    <row r="321" spans="1:4" x14ac:dyDescent="0.35">
      <c r="A321" s="2">
        <v>40863</v>
      </c>
      <c r="B321">
        <v>2011</v>
      </c>
      <c r="C321">
        <v>11</v>
      </c>
      <c r="D321">
        <v>16</v>
      </c>
    </row>
    <row r="322" spans="1:4" x14ac:dyDescent="0.35">
      <c r="A322" s="2">
        <v>40864</v>
      </c>
      <c r="B322">
        <v>2011</v>
      </c>
      <c r="C322">
        <v>11</v>
      </c>
      <c r="D322">
        <v>17</v>
      </c>
    </row>
    <row r="323" spans="1:4" x14ac:dyDescent="0.35">
      <c r="A323" s="2">
        <v>40865</v>
      </c>
      <c r="B323">
        <v>2011</v>
      </c>
      <c r="C323">
        <v>11</v>
      </c>
      <c r="D323">
        <v>18</v>
      </c>
    </row>
    <row r="324" spans="1:4" x14ac:dyDescent="0.35">
      <c r="A324" s="2">
        <v>40866</v>
      </c>
      <c r="B324">
        <v>2011</v>
      </c>
      <c r="C324">
        <v>11</v>
      </c>
      <c r="D324">
        <v>19</v>
      </c>
    </row>
    <row r="325" spans="1:4" x14ac:dyDescent="0.35">
      <c r="A325" s="2">
        <v>40867</v>
      </c>
      <c r="B325">
        <v>2011</v>
      </c>
      <c r="C325">
        <v>11</v>
      </c>
      <c r="D325">
        <v>20</v>
      </c>
    </row>
    <row r="326" spans="1:4" x14ac:dyDescent="0.35">
      <c r="A326" s="2">
        <v>40868</v>
      </c>
      <c r="B326">
        <v>2011</v>
      </c>
      <c r="C326">
        <v>11</v>
      </c>
      <c r="D326">
        <v>21</v>
      </c>
    </row>
    <row r="327" spans="1:4" x14ac:dyDescent="0.35">
      <c r="A327" s="2">
        <v>40869</v>
      </c>
      <c r="B327">
        <v>2011</v>
      </c>
      <c r="C327">
        <v>11</v>
      </c>
      <c r="D327">
        <v>22</v>
      </c>
    </row>
    <row r="328" spans="1:4" x14ac:dyDescent="0.35">
      <c r="A328" s="2">
        <v>40870</v>
      </c>
      <c r="B328">
        <v>2011</v>
      </c>
      <c r="C328">
        <v>11</v>
      </c>
      <c r="D328">
        <v>23</v>
      </c>
    </row>
    <row r="329" spans="1:4" x14ac:dyDescent="0.35">
      <c r="A329" s="2">
        <v>40871</v>
      </c>
      <c r="B329">
        <v>2011</v>
      </c>
      <c r="C329">
        <v>11</v>
      </c>
      <c r="D329">
        <v>24</v>
      </c>
    </row>
    <row r="330" spans="1:4" x14ac:dyDescent="0.35">
      <c r="A330" s="2">
        <v>40872</v>
      </c>
      <c r="B330">
        <v>2011</v>
      </c>
      <c r="C330">
        <v>11</v>
      </c>
      <c r="D330">
        <v>25</v>
      </c>
    </row>
    <row r="331" spans="1:4" x14ac:dyDescent="0.35">
      <c r="A331" s="2">
        <v>40873</v>
      </c>
      <c r="B331">
        <v>2011</v>
      </c>
      <c r="C331">
        <v>11</v>
      </c>
      <c r="D331">
        <v>26</v>
      </c>
    </row>
    <row r="332" spans="1:4" x14ac:dyDescent="0.35">
      <c r="A332" s="2">
        <v>40874</v>
      </c>
      <c r="B332">
        <v>2011</v>
      </c>
      <c r="C332">
        <v>11</v>
      </c>
      <c r="D332">
        <v>27</v>
      </c>
    </row>
    <row r="333" spans="1:4" x14ac:dyDescent="0.35">
      <c r="A333" s="2">
        <v>40875</v>
      </c>
      <c r="B333">
        <v>2011</v>
      </c>
      <c r="C333">
        <v>11</v>
      </c>
      <c r="D333">
        <v>28</v>
      </c>
    </row>
    <row r="334" spans="1:4" x14ac:dyDescent="0.35">
      <c r="A334" s="2">
        <v>40876</v>
      </c>
      <c r="B334">
        <v>2011</v>
      </c>
      <c r="C334">
        <v>11</v>
      </c>
      <c r="D334">
        <v>29</v>
      </c>
    </row>
    <row r="335" spans="1:4" x14ac:dyDescent="0.35">
      <c r="A335" s="2">
        <v>40877</v>
      </c>
      <c r="B335">
        <v>2011</v>
      </c>
      <c r="C335">
        <v>11</v>
      </c>
      <c r="D335">
        <v>30</v>
      </c>
    </row>
    <row r="336" spans="1:4" x14ac:dyDescent="0.35">
      <c r="A336" s="2">
        <v>40878</v>
      </c>
      <c r="B336">
        <v>2011</v>
      </c>
      <c r="C336">
        <v>12</v>
      </c>
      <c r="D336">
        <v>1</v>
      </c>
    </row>
    <row r="337" spans="1:4" x14ac:dyDescent="0.35">
      <c r="A337" s="2">
        <v>40879</v>
      </c>
      <c r="B337">
        <v>2011</v>
      </c>
      <c r="C337">
        <v>12</v>
      </c>
      <c r="D337">
        <v>2</v>
      </c>
    </row>
    <row r="338" spans="1:4" x14ac:dyDescent="0.35">
      <c r="A338" s="2">
        <v>40880</v>
      </c>
      <c r="B338">
        <v>2011</v>
      </c>
      <c r="C338">
        <v>12</v>
      </c>
      <c r="D338">
        <v>3</v>
      </c>
    </row>
    <row r="339" spans="1:4" x14ac:dyDescent="0.35">
      <c r="A339" s="2">
        <v>40881</v>
      </c>
      <c r="B339">
        <v>2011</v>
      </c>
      <c r="C339">
        <v>12</v>
      </c>
      <c r="D339">
        <v>4</v>
      </c>
    </row>
    <row r="340" spans="1:4" x14ac:dyDescent="0.35">
      <c r="A340" s="2">
        <v>40882</v>
      </c>
      <c r="B340">
        <v>2011</v>
      </c>
      <c r="C340">
        <v>12</v>
      </c>
      <c r="D340">
        <v>5</v>
      </c>
    </row>
    <row r="341" spans="1:4" x14ac:dyDescent="0.35">
      <c r="A341" s="2">
        <v>40883</v>
      </c>
      <c r="B341">
        <v>2011</v>
      </c>
      <c r="C341">
        <v>12</v>
      </c>
      <c r="D341">
        <v>6</v>
      </c>
    </row>
    <row r="342" spans="1:4" x14ac:dyDescent="0.35">
      <c r="A342" s="2">
        <v>40884</v>
      </c>
      <c r="B342">
        <v>2011</v>
      </c>
      <c r="C342">
        <v>12</v>
      </c>
      <c r="D342">
        <v>7</v>
      </c>
    </row>
    <row r="343" spans="1:4" x14ac:dyDescent="0.35">
      <c r="A343" s="2">
        <v>40885</v>
      </c>
      <c r="B343">
        <v>2011</v>
      </c>
      <c r="C343">
        <v>12</v>
      </c>
      <c r="D343">
        <v>8</v>
      </c>
    </row>
    <row r="344" spans="1:4" x14ac:dyDescent="0.35">
      <c r="A344" s="2">
        <v>40886</v>
      </c>
      <c r="B344">
        <v>2011</v>
      </c>
      <c r="C344">
        <v>12</v>
      </c>
      <c r="D344">
        <v>9</v>
      </c>
    </row>
    <row r="345" spans="1:4" x14ac:dyDescent="0.35">
      <c r="A345" s="2">
        <v>40887</v>
      </c>
      <c r="B345">
        <v>2011</v>
      </c>
      <c r="C345">
        <v>12</v>
      </c>
      <c r="D345">
        <v>10</v>
      </c>
    </row>
    <row r="346" spans="1:4" x14ac:dyDescent="0.35">
      <c r="A346" s="2">
        <v>40888</v>
      </c>
      <c r="B346">
        <v>2011</v>
      </c>
      <c r="C346">
        <v>12</v>
      </c>
      <c r="D346">
        <v>11</v>
      </c>
    </row>
    <row r="347" spans="1:4" x14ac:dyDescent="0.35">
      <c r="A347" s="2">
        <v>40889</v>
      </c>
      <c r="B347">
        <v>2011</v>
      </c>
      <c r="C347">
        <v>12</v>
      </c>
      <c r="D347">
        <v>12</v>
      </c>
    </row>
    <row r="348" spans="1:4" x14ac:dyDescent="0.35">
      <c r="A348" s="2">
        <v>40890</v>
      </c>
      <c r="B348">
        <v>2011</v>
      </c>
      <c r="C348">
        <v>12</v>
      </c>
      <c r="D348">
        <v>13</v>
      </c>
    </row>
    <row r="349" spans="1:4" x14ac:dyDescent="0.35">
      <c r="A349" s="2">
        <v>40891</v>
      </c>
      <c r="B349">
        <v>2011</v>
      </c>
      <c r="C349">
        <v>12</v>
      </c>
      <c r="D349">
        <v>14</v>
      </c>
    </row>
    <row r="350" spans="1:4" x14ac:dyDescent="0.35">
      <c r="A350" s="2">
        <v>40892</v>
      </c>
      <c r="B350">
        <v>2011</v>
      </c>
      <c r="C350">
        <v>12</v>
      </c>
      <c r="D350">
        <v>15</v>
      </c>
    </row>
    <row r="351" spans="1:4" x14ac:dyDescent="0.35">
      <c r="A351" s="2">
        <v>40893</v>
      </c>
      <c r="B351">
        <v>2011</v>
      </c>
      <c r="C351">
        <v>12</v>
      </c>
      <c r="D351">
        <v>16</v>
      </c>
    </row>
    <row r="352" spans="1:4" x14ac:dyDescent="0.35">
      <c r="A352" s="2">
        <v>40894</v>
      </c>
      <c r="B352">
        <v>2011</v>
      </c>
      <c r="C352">
        <v>12</v>
      </c>
      <c r="D352">
        <v>17</v>
      </c>
    </row>
    <row r="353" spans="1:4" x14ac:dyDescent="0.35">
      <c r="A353" s="2">
        <v>40895</v>
      </c>
      <c r="B353">
        <v>2011</v>
      </c>
      <c r="C353">
        <v>12</v>
      </c>
      <c r="D353">
        <v>18</v>
      </c>
    </row>
    <row r="354" spans="1:4" x14ac:dyDescent="0.35">
      <c r="A354" s="2">
        <v>40896</v>
      </c>
      <c r="B354">
        <v>2011</v>
      </c>
      <c r="C354">
        <v>12</v>
      </c>
      <c r="D354">
        <v>19</v>
      </c>
    </row>
    <row r="355" spans="1:4" x14ac:dyDescent="0.35">
      <c r="A355" s="2">
        <v>40897</v>
      </c>
      <c r="B355">
        <v>2011</v>
      </c>
      <c r="C355">
        <v>12</v>
      </c>
      <c r="D355">
        <v>20</v>
      </c>
    </row>
    <row r="356" spans="1:4" x14ac:dyDescent="0.35">
      <c r="A356" s="2">
        <v>40898</v>
      </c>
      <c r="B356">
        <v>2011</v>
      </c>
      <c r="C356">
        <v>12</v>
      </c>
      <c r="D356">
        <v>21</v>
      </c>
    </row>
    <row r="357" spans="1:4" x14ac:dyDescent="0.35">
      <c r="A357" s="2">
        <v>40899</v>
      </c>
      <c r="B357">
        <v>2011</v>
      </c>
      <c r="C357">
        <v>12</v>
      </c>
      <c r="D357">
        <v>22</v>
      </c>
    </row>
    <row r="358" spans="1:4" x14ac:dyDescent="0.35">
      <c r="A358" s="2">
        <v>40900</v>
      </c>
      <c r="B358">
        <v>2011</v>
      </c>
      <c r="C358">
        <v>12</v>
      </c>
      <c r="D358">
        <v>23</v>
      </c>
    </row>
    <row r="359" spans="1:4" x14ac:dyDescent="0.35">
      <c r="A359" s="2">
        <v>40901</v>
      </c>
      <c r="B359">
        <v>2011</v>
      </c>
      <c r="C359">
        <v>12</v>
      </c>
      <c r="D359">
        <v>24</v>
      </c>
    </row>
    <row r="360" spans="1:4" x14ac:dyDescent="0.35">
      <c r="A360" s="2">
        <v>40902</v>
      </c>
      <c r="B360">
        <v>2011</v>
      </c>
      <c r="C360">
        <v>12</v>
      </c>
      <c r="D360">
        <v>25</v>
      </c>
    </row>
    <row r="361" spans="1:4" x14ac:dyDescent="0.35">
      <c r="A361" s="2">
        <v>40903</v>
      </c>
      <c r="B361">
        <v>2011</v>
      </c>
      <c r="C361">
        <v>12</v>
      </c>
      <c r="D361">
        <v>26</v>
      </c>
    </row>
    <row r="362" spans="1:4" x14ac:dyDescent="0.35">
      <c r="A362" s="2">
        <v>40904</v>
      </c>
      <c r="B362">
        <v>2011</v>
      </c>
      <c r="C362">
        <v>12</v>
      </c>
      <c r="D362">
        <v>27</v>
      </c>
    </row>
    <row r="363" spans="1:4" x14ac:dyDescent="0.35">
      <c r="A363" s="2">
        <v>40905</v>
      </c>
      <c r="B363">
        <v>2011</v>
      </c>
      <c r="C363">
        <v>12</v>
      </c>
      <c r="D363">
        <v>28</v>
      </c>
    </row>
    <row r="364" spans="1:4" x14ac:dyDescent="0.35">
      <c r="A364" s="2">
        <v>40906</v>
      </c>
      <c r="B364">
        <v>2011</v>
      </c>
      <c r="C364">
        <v>12</v>
      </c>
      <c r="D364">
        <v>29</v>
      </c>
    </row>
    <row r="365" spans="1:4" x14ac:dyDescent="0.35">
      <c r="A365" s="2">
        <v>40907</v>
      </c>
      <c r="B365">
        <v>2011</v>
      </c>
      <c r="C365">
        <v>12</v>
      </c>
      <c r="D365">
        <v>30</v>
      </c>
    </row>
    <row r="366" spans="1:4" x14ac:dyDescent="0.35">
      <c r="A366" s="2">
        <v>40908</v>
      </c>
      <c r="B366">
        <v>2011</v>
      </c>
      <c r="C366">
        <v>12</v>
      </c>
      <c r="D366">
        <v>31</v>
      </c>
    </row>
    <row r="367" spans="1:4" x14ac:dyDescent="0.35">
      <c r="A367" s="2">
        <v>40909</v>
      </c>
      <c r="B367">
        <v>2012</v>
      </c>
      <c r="C367">
        <v>1</v>
      </c>
      <c r="D367">
        <v>1</v>
      </c>
    </row>
    <row r="368" spans="1:4" x14ac:dyDescent="0.35">
      <c r="A368" s="2">
        <v>40910</v>
      </c>
      <c r="B368">
        <v>2012</v>
      </c>
      <c r="C368">
        <v>1</v>
      </c>
      <c r="D368">
        <v>2</v>
      </c>
    </row>
    <row r="369" spans="1:4" x14ac:dyDescent="0.35">
      <c r="A369" s="2">
        <v>40911</v>
      </c>
      <c r="B369">
        <v>2012</v>
      </c>
      <c r="C369">
        <v>1</v>
      </c>
      <c r="D369">
        <v>3</v>
      </c>
    </row>
    <row r="370" spans="1:4" x14ac:dyDescent="0.35">
      <c r="A370" s="2">
        <v>40912</v>
      </c>
      <c r="B370">
        <v>2012</v>
      </c>
      <c r="C370">
        <v>1</v>
      </c>
      <c r="D370">
        <v>4</v>
      </c>
    </row>
    <row r="371" spans="1:4" x14ac:dyDescent="0.35">
      <c r="A371" s="2">
        <v>40913</v>
      </c>
      <c r="B371">
        <v>2012</v>
      </c>
      <c r="C371">
        <v>1</v>
      </c>
      <c r="D371">
        <v>5</v>
      </c>
    </row>
    <row r="372" spans="1:4" x14ac:dyDescent="0.35">
      <c r="A372" s="2">
        <v>40914</v>
      </c>
      <c r="B372">
        <v>2012</v>
      </c>
      <c r="C372">
        <v>1</v>
      </c>
      <c r="D372">
        <v>6</v>
      </c>
    </row>
    <row r="373" spans="1:4" x14ac:dyDescent="0.35">
      <c r="A373" s="2">
        <v>40915</v>
      </c>
      <c r="B373">
        <v>2012</v>
      </c>
      <c r="C373">
        <v>1</v>
      </c>
      <c r="D373">
        <v>7</v>
      </c>
    </row>
    <row r="374" spans="1:4" x14ac:dyDescent="0.35">
      <c r="A374" s="2">
        <v>40916</v>
      </c>
      <c r="B374">
        <v>2012</v>
      </c>
      <c r="C374">
        <v>1</v>
      </c>
      <c r="D374">
        <v>8</v>
      </c>
    </row>
    <row r="375" spans="1:4" x14ac:dyDescent="0.35">
      <c r="A375" s="2">
        <v>40917</v>
      </c>
      <c r="B375">
        <v>2012</v>
      </c>
      <c r="C375">
        <v>1</v>
      </c>
      <c r="D375">
        <v>9</v>
      </c>
    </row>
    <row r="376" spans="1:4" x14ac:dyDescent="0.35">
      <c r="A376" s="2">
        <v>40918</v>
      </c>
      <c r="B376">
        <v>2012</v>
      </c>
      <c r="C376">
        <v>1</v>
      </c>
      <c r="D376">
        <v>10</v>
      </c>
    </row>
    <row r="377" spans="1:4" x14ac:dyDescent="0.35">
      <c r="A377" s="2">
        <v>40919</v>
      </c>
      <c r="B377">
        <v>2012</v>
      </c>
      <c r="C377">
        <v>1</v>
      </c>
      <c r="D377">
        <v>11</v>
      </c>
    </row>
    <row r="378" spans="1:4" x14ac:dyDescent="0.35">
      <c r="A378" s="2">
        <v>40920</v>
      </c>
      <c r="B378">
        <v>2012</v>
      </c>
      <c r="C378">
        <v>1</v>
      </c>
      <c r="D378">
        <v>12</v>
      </c>
    </row>
    <row r="379" spans="1:4" x14ac:dyDescent="0.35">
      <c r="A379" s="2">
        <v>40921</v>
      </c>
      <c r="B379">
        <v>2012</v>
      </c>
      <c r="C379">
        <v>1</v>
      </c>
      <c r="D379">
        <v>13</v>
      </c>
    </row>
    <row r="380" spans="1:4" x14ac:dyDescent="0.35">
      <c r="A380" s="2">
        <v>40922</v>
      </c>
      <c r="B380">
        <v>2012</v>
      </c>
      <c r="C380">
        <v>1</v>
      </c>
      <c r="D380">
        <v>14</v>
      </c>
    </row>
    <row r="381" spans="1:4" x14ac:dyDescent="0.35">
      <c r="A381" s="2">
        <v>40923</v>
      </c>
      <c r="B381">
        <v>2012</v>
      </c>
      <c r="C381">
        <v>1</v>
      </c>
      <c r="D381">
        <v>15</v>
      </c>
    </row>
    <row r="382" spans="1:4" x14ac:dyDescent="0.35">
      <c r="A382" s="2">
        <v>40924</v>
      </c>
      <c r="B382">
        <v>2012</v>
      </c>
      <c r="C382">
        <v>1</v>
      </c>
      <c r="D382">
        <v>16</v>
      </c>
    </row>
    <row r="383" spans="1:4" x14ac:dyDescent="0.35">
      <c r="A383" s="2">
        <v>40925</v>
      </c>
      <c r="B383">
        <v>2012</v>
      </c>
      <c r="C383">
        <v>1</v>
      </c>
      <c r="D383">
        <v>17</v>
      </c>
    </row>
    <row r="384" spans="1:4" x14ac:dyDescent="0.35">
      <c r="A384" s="2">
        <v>40926</v>
      </c>
      <c r="B384">
        <v>2012</v>
      </c>
      <c r="C384">
        <v>1</v>
      </c>
      <c r="D384">
        <v>18</v>
      </c>
    </row>
    <row r="385" spans="1:4" x14ac:dyDescent="0.35">
      <c r="A385" s="2">
        <v>40927</v>
      </c>
      <c r="B385">
        <v>2012</v>
      </c>
      <c r="C385">
        <v>1</v>
      </c>
      <c r="D385">
        <v>19</v>
      </c>
    </row>
    <row r="386" spans="1:4" x14ac:dyDescent="0.35">
      <c r="A386" s="2">
        <v>40928</v>
      </c>
      <c r="B386">
        <v>2012</v>
      </c>
      <c r="C386">
        <v>1</v>
      </c>
      <c r="D386">
        <v>20</v>
      </c>
    </row>
    <row r="387" spans="1:4" x14ac:dyDescent="0.35">
      <c r="A387" s="2">
        <v>40929</v>
      </c>
      <c r="B387">
        <v>2012</v>
      </c>
      <c r="C387">
        <v>1</v>
      </c>
      <c r="D387">
        <v>21</v>
      </c>
    </row>
    <row r="388" spans="1:4" x14ac:dyDescent="0.35">
      <c r="A388" s="2">
        <v>40930</v>
      </c>
      <c r="B388">
        <v>2012</v>
      </c>
      <c r="C388">
        <v>1</v>
      </c>
      <c r="D388">
        <v>22</v>
      </c>
    </row>
    <row r="389" spans="1:4" x14ac:dyDescent="0.35">
      <c r="A389" s="2">
        <v>40931</v>
      </c>
      <c r="B389">
        <v>2012</v>
      </c>
      <c r="C389">
        <v>1</v>
      </c>
      <c r="D389">
        <v>23</v>
      </c>
    </row>
    <row r="390" spans="1:4" x14ac:dyDescent="0.35">
      <c r="A390" s="2">
        <v>40932</v>
      </c>
      <c r="B390">
        <v>2012</v>
      </c>
      <c r="C390">
        <v>1</v>
      </c>
      <c r="D390">
        <v>24</v>
      </c>
    </row>
    <row r="391" spans="1:4" x14ac:dyDescent="0.35">
      <c r="A391" s="2">
        <v>40933</v>
      </c>
      <c r="B391">
        <v>2012</v>
      </c>
      <c r="C391">
        <v>1</v>
      </c>
      <c r="D391">
        <v>25</v>
      </c>
    </row>
    <row r="392" spans="1:4" x14ac:dyDescent="0.35">
      <c r="A392" s="2">
        <v>40934</v>
      </c>
      <c r="B392">
        <v>2012</v>
      </c>
      <c r="C392">
        <v>1</v>
      </c>
      <c r="D392">
        <v>26</v>
      </c>
    </row>
    <row r="393" spans="1:4" x14ac:dyDescent="0.35">
      <c r="A393" s="2">
        <v>40935</v>
      </c>
      <c r="B393">
        <v>2012</v>
      </c>
      <c r="C393">
        <v>1</v>
      </c>
      <c r="D393">
        <v>27</v>
      </c>
    </row>
    <row r="394" spans="1:4" x14ac:dyDescent="0.35">
      <c r="A394" s="2">
        <v>40936</v>
      </c>
      <c r="B394">
        <v>2012</v>
      </c>
      <c r="C394">
        <v>1</v>
      </c>
      <c r="D394">
        <v>28</v>
      </c>
    </row>
    <row r="395" spans="1:4" x14ac:dyDescent="0.35">
      <c r="A395" s="2">
        <v>40937</v>
      </c>
      <c r="B395">
        <v>2012</v>
      </c>
      <c r="C395">
        <v>1</v>
      </c>
      <c r="D395">
        <v>29</v>
      </c>
    </row>
    <row r="396" spans="1:4" x14ac:dyDescent="0.35">
      <c r="A396" s="2">
        <v>40938</v>
      </c>
      <c r="B396">
        <v>2012</v>
      </c>
      <c r="C396">
        <v>1</v>
      </c>
      <c r="D396">
        <v>30</v>
      </c>
    </row>
    <row r="397" spans="1:4" x14ac:dyDescent="0.35">
      <c r="A397" s="2">
        <v>40939</v>
      </c>
      <c r="B397">
        <v>2012</v>
      </c>
      <c r="C397">
        <v>1</v>
      </c>
      <c r="D397">
        <v>31</v>
      </c>
    </row>
    <row r="398" spans="1:4" x14ac:dyDescent="0.35">
      <c r="A398" s="2">
        <v>40940</v>
      </c>
      <c r="B398">
        <v>2012</v>
      </c>
      <c r="C398">
        <v>2</v>
      </c>
      <c r="D398">
        <v>1</v>
      </c>
    </row>
    <row r="399" spans="1:4" x14ac:dyDescent="0.35">
      <c r="A399" s="2">
        <v>40941</v>
      </c>
      <c r="B399">
        <v>2012</v>
      </c>
      <c r="C399">
        <v>2</v>
      </c>
      <c r="D399">
        <v>2</v>
      </c>
    </row>
    <row r="400" spans="1:4" x14ac:dyDescent="0.35">
      <c r="A400" s="2">
        <v>40942</v>
      </c>
      <c r="B400">
        <v>2012</v>
      </c>
      <c r="C400">
        <v>2</v>
      </c>
      <c r="D400">
        <v>3</v>
      </c>
    </row>
    <row r="401" spans="1:4" x14ac:dyDescent="0.35">
      <c r="A401" s="2">
        <v>40943</v>
      </c>
      <c r="B401">
        <v>2012</v>
      </c>
      <c r="C401">
        <v>2</v>
      </c>
      <c r="D401">
        <v>4</v>
      </c>
    </row>
    <row r="402" spans="1:4" x14ac:dyDescent="0.35">
      <c r="A402" s="2">
        <v>40944</v>
      </c>
      <c r="B402">
        <v>2012</v>
      </c>
      <c r="C402">
        <v>2</v>
      </c>
      <c r="D402">
        <v>5</v>
      </c>
    </row>
    <row r="403" spans="1:4" x14ac:dyDescent="0.35">
      <c r="A403" s="2">
        <v>40945</v>
      </c>
      <c r="B403">
        <v>2012</v>
      </c>
      <c r="C403">
        <v>2</v>
      </c>
      <c r="D403">
        <v>6</v>
      </c>
    </row>
    <row r="404" spans="1:4" x14ac:dyDescent="0.35">
      <c r="A404" s="2">
        <v>40946</v>
      </c>
      <c r="B404">
        <v>2012</v>
      </c>
      <c r="C404">
        <v>2</v>
      </c>
      <c r="D404">
        <v>7</v>
      </c>
    </row>
    <row r="405" spans="1:4" x14ac:dyDescent="0.35">
      <c r="A405" s="2">
        <v>40947</v>
      </c>
      <c r="B405">
        <v>2012</v>
      </c>
      <c r="C405">
        <v>2</v>
      </c>
      <c r="D405">
        <v>8</v>
      </c>
    </row>
    <row r="406" spans="1:4" x14ac:dyDescent="0.35">
      <c r="A406" s="2">
        <v>40948</v>
      </c>
      <c r="B406">
        <v>2012</v>
      </c>
      <c r="C406">
        <v>2</v>
      </c>
      <c r="D406">
        <v>9</v>
      </c>
    </row>
    <row r="407" spans="1:4" x14ac:dyDescent="0.35">
      <c r="A407" s="2">
        <v>40949</v>
      </c>
      <c r="B407">
        <v>2012</v>
      </c>
      <c r="C407">
        <v>2</v>
      </c>
      <c r="D407">
        <v>10</v>
      </c>
    </row>
    <row r="408" spans="1:4" x14ac:dyDescent="0.35">
      <c r="A408" s="2">
        <v>40950</v>
      </c>
      <c r="B408">
        <v>2012</v>
      </c>
      <c r="C408">
        <v>2</v>
      </c>
      <c r="D408">
        <v>11</v>
      </c>
    </row>
    <row r="409" spans="1:4" x14ac:dyDescent="0.35">
      <c r="A409" s="2">
        <v>40951</v>
      </c>
      <c r="B409">
        <v>2012</v>
      </c>
      <c r="C409">
        <v>2</v>
      </c>
      <c r="D409">
        <v>12</v>
      </c>
    </row>
    <row r="410" spans="1:4" x14ac:dyDescent="0.35">
      <c r="A410" s="2">
        <v>40952</v>
      </c>
      <c r="B410">
        <v>2012</v>
      </c>
      <c r="C410">
        <v>2</v>
      </c>
      <c r="D410">
        <v>13</v>
      </c>
    </row>
    <row r="411" spans="1:4" x14ac:dyDescent="0.35">
      <c r="A411" s="2">
        <v>40953</v>
      </c>
      <c r="B411">
        <v>2012</v>
      </c>
      <c r="C411">
        <v>2</v>
      </c>
      <c r="D411">
        <v>14</v>
      </c>
    </row>
    <row r="412" spans="1:4" x14ac:dyDescent="0.35">
      <c r="A412" s="2">
        <v>40954</v>
      </c>
      <c r="B412">
        <v>2012</v>
      </c>
      <c r="C412">
        <v>2</v>
      </c>
      <c r="D412">
        <v>15</v>
      </c>
    </row>
    <row r="413" spans="1:4" x14ac:dyDescent="0.35">
      <c r="A413" s="2">
        <v>40955</v>
      </c>
      <c r="B413">
        <v>2012</v>
      </c>
      <c r="C413">
        <v>2</v>
      </c>
      <c r="D413">
        <v>16</v>
      </c>
    </row>
    <row r="414" spans="1:4" x14ac:dyDescent="0.35">
      <c r="A414" s="2">
        <v>40956</v>
      </c>
      <c r="B414">
        <v>2012</v>
      </c>
      <c r="C414">
        <v>2</v>
      </c>
      <c r="D414">
        <v>17</v>
      </c>
    </row>
    <row r="415" spans="1:4" x14ac:dyDescent="0.35">
      <c r="A415" s="2">
        <v>40957</v>
      </c>
      <c r="B415">
        <v>2012</v>
      </c>
      <c r="C415">
        <v>2</v>
      </c>
      <c r="D415">
        <v>18</v>
      </c>
    </row>
    <row r="416" spans="1:4" x14ac:dyDescent="0.35">
      <c r="A416" s="2">
        <v>40958</v>
      </c>
      <c r="B416">
        <v>2012</v>
      </c>
      <c r="C416">
        <v>2</v>
      </c>
      <c r="D416">
        <v>19</v>
      </c>
    </row>
    <row r="417" spans="1:4" x14ac:dyDescent="0.35">
      <c r="A417" s="2">
        <v>40959</v>
      </c>
      <c r="B417">
        <v>2012</v>
      </c>
      <c r="C417">
        <v>2</v>
      </c>
      <c r="D417">
        <v>20</v>
      </c>
    </row>
    <row r="418" spans="1:4" x14ac:dyDescent="0.35">
      <c r="A418" s="2">
        <v>40960</v>
      </c>
      <c r="B418">
        <v>2012</v>
      </c>
      <c r="C418">
        <v>2</v>
      </c>
      <c r="D418">
        <v>21</v>
      </c>
    </row>
    <row r="419" spans="1:4" x14ac:dyDescent="0.35">
      <c r="A419" s="2">
        <v>40961</v>
      </c>
      <c r="B419">
        <v>2012</v>
      </c>
      <c r="C419">
        <v>2</v>
      </c>
      <c r="D419">
        <v>22</v>
      </c>
    </row>
    <row r="420" spans="1:4" x14ac:dyDescent="0.35">
      <c r="A420" s="2">
        <v>40962</v>
      </c>
      <c r="B420">
        <v>2012</v>
      </c>
      <c r="C420">
        <v>2</v>
      </c>
      <c r="D420">
        <v>23</v>
      </c>
    </row>
    <row r="421" spans="1:4" x14ac:dyDescent="0.35">
      <c r="A421" s="2">
        <v>40963</v>
      </c>
      <c r="B421">
        <v>2012</v>
      </c>
      <c r="C421">
        <v>2</v>
      </c>
      <c r="D421">
        <v>24</v>
      </c>
    </row>
    <row r="422" spans="1:4" x14ac:dyDescent="0.35">
      <c r="A422" s="2">
        <v>40964</v>
      </c>
      <c r="B422">
        <v>2012</v>
      </c>
      <c r="C422">
        <v>2</v>
      </c>
      <c r="D422">
        <v>25</v>
      </c>
    </row>
    <row r="423" spans="1:4" x14ac:dyDescent="0.35">
      <c r="A423" s="2">
        <v>40965</v>
      </c>
      <c r="B423">
        <v>2012</v>
      </c>
      <c r="C423">
        <v>2</v>
      </c>
      <c r="D423">
        <v>26</v>
      </c>
    </row>
    <row r="424" spans="1:4" x14ac:dyDescent="0.35">
      <c r="A424" s="2">
        <v>40966</v>
      </c>
      <c r="B424">
        <v>2012</v>
      </c>
      <c r="C424">
        <v>2</v>
      </c>
      <c r="D424">
        <v>27</v>
      </c>
    </row>
    <row r="425" spans="1:4" x14ac:dyDescent="0.35">
      <c r="A425" s="2">
        <v>40967</v>
      </c>
      <c r="B425">
        <v>2012</v>
      </c>
      <c r="C425">
        <v>2</v>
      </c>
      <c r="D425">
        <v>28</v>
      </c>
    </row>
    <row r="426" spans="1:4" x14ac:dyDescent="0.35">
      <c r="A426" s="2">
        <v>40968</v>
      </c>
      <c r="B426">
        <v>2012</v>
      </c>
      <c r="C426">
        <v>2</v>
      </c>
      <c r="D426">
        <v>29</v>
      </c>
    </row>
    <row r="427" spans="1:4" x14ac:dyDescent="0.35">
      <c r="A427" s="2">
        <v>40969</v>
      </c>
      <c r="B427">
        <v>2012</v>
      </c>
      <c r="C427">
        <v>3</v>
      </c>
      <c r="D427">
        <v>1</v>
      </c>
    </row>
    <row r="428" spans="1:4" x14ac:dyDescent="0.35">
      <c r="A428" s="2">
        <v>40970</v>
      </c>
      <c r="B428">
        <v>2012</v>
      </c>
      <c r="C428">
        <v>3</v>
      </c>
      <c r="D428">
        <v>2</v>
      </c>
    </row>
    <row r="429" spans="1:4" x14ac:dyDescent="0.35">
      <c r="A429" s="2">
        <v>40971</v>
      </c>
      <c r="B429">
        <v>2012</v>
      </c>
      <c r="C429">
        <v>3</v>
      </c>
      <c r="D429">
        <v>3</v>
      </c>
    </row>
    <row r="430" spans="1:4" x14ac:dyDescent="0.35">
      <c r="A430" s="2">
        <v>40972</v>
      </c>
      <c r="B430">
        <v>2012</v>
      </c>
      <c r="C430">
        <v>3</v>
      </c>
      <c r="D430">
        <v>4</v>
      </c>
    </row>
    <row r="431" spans="1:4" x14ac:dyDescent="0.35">
      <c r="A431" s="2">
        <v>40973</v>
      </c>
      <c r="B431">
        <v>2012</v>
      </c>
      <c r="C431">
        <v>3</v>
      </c>
      <c r="D431">
        <v>5</v>
      </c>
    </row>
    <row r="432" spans="1:4" x14ac:dyDescent="0.35">
      <c r="A432" s="2">
        <v>40974</v>
      </c>
      <c r="B432">
        <v>2012</v>
      </c>
      <c r="C432">
        <v>3</v>
      </c>
      <c r="D432">
        <v>6</v>
      </c>
    </row>
    <row r="433" spans="1:4" x14ac:dyDescent="0.35">
      <c r="A433" s="2">
        <v>40975</v>
      </c>
      <c r="B433">
        <v>2012</v>
      </c>
      <c r="C433">
        <v>3</v>
      </c>
      <c r="D433">
        <v>7</v>
      </c>
    </row>
    <row r="434" spans="1:4" x14ac:dyDescent="0.35">
      <c r="A434" s="2">
        <v>40976</v>
      </c>
      <c r="B434">
        <v>2012</v>
      </c>
      <c r="C434">
        <v>3</v>
      </c>
      <c r="D434">
        <v>8</v>
      </c>
    </row>
    <row r="435" spans="1:4" x14ac:dyDescent="0.35">
      <c r="A435" s="2">
        <v>40977</v>
      </c>
      <c r="B435">
        <v>2012</v>
      </c>
      <c r="C435">
        <v>3</v>
      </c>
      <c r="D435">
        <v>9</v>
      </c>
    </row>
    <row r="436" spans="1:4" x14ac:dyDescent="0.35">
      <c r="A436" s="2">
        <v>40978</v>
      </c>
      <c r="B436">
        <v>2012</v>
      </c>
      <c r="C436">
        <v>3</v>
      </c>
      <c r="D436">
        <v>10</v>
      </c>
    </row>
    <row r="437" spans="1:4" x14ac:dyDescent="0.35">
      <c r="A437" s="2">
        <v>40979</v>
      </c>
      <c r="B437">
        <v>2012</v>
      </c>
      <c r="C437">
        <v>3</v>
      </c>
      <c r="D437">
        <v>11</v>
      </c>
    </row>
    <row r="438" spans="1:4" x14ac:dyDescent="0.35">
      <c r="A438" s="2">
        <v>40980</v>
      </c>
      <c r="B438">
        <v>2012</v>
      </c>
      <c r="C438">
        <v>3</v>
      </c>
      <c r="D438">
        <v>12</v>
      </c>
    </row>
    <row r="439" spans="1:4" x14ac:dyDescent="0.35">
      <c r="A439" s="2">
        <v>40981</v>
      </c>
      <c r="B439">
        <v>2012</v>
      </c>
      <c r="C439">
        <v>3</v>
      </c>
      <c r="D439">
        <v>13</v>
      </c>
    </row>
    <row r="440" spans="1:4" x14ac:dyDescent="0.35">
      <c r="A440" s="2">
        <v>40982</v>
      </c>
      <c r="B440">
        <v>2012</v>
      </c>
      <c r="C440">
        <v>3</v>
      </c>
      <c r="D440">
        <v>14</v>
      </c>
    </row>
    <row r="441" spans="1:4" x14ac:dyDescent="0.35">
      <c r="A441" s="2">
        <v>40983</v>
      </c>
      <c r="B441">
        <v>2012</v>
      </c>
      <c r="C441">
        <v>3</v>
      </c>
      <c r="D441">
        <v>15</v>
      </c>
    </row>
    <row r="442" spans="1:4" x14ac:dyDescent="0.35">
      <c r="A442" s="2">
        <v>40984</v>
      </c>
      <c r="B442">
        <v>2012</v>
      </c>
      <c r="C442">
        <v>3</v>
      </c>
      <c r="D442">
        <v>16</v>
      </c>
    </row>
    <row r="443" spans="1:4" x14ac:dyDescent="0.35">
      <c r="A443" s="2">
        <v>40985</v>
      </c>
      <c r="B443">
        <v>2012</v>
      </c>
      <c r="C443">
        <v>3</v>
      </c>
      <c r="D443">
        <v>17</v>
      </c>
    </row>
    <row r="444" spans="1:4" x14ac:dyDescent="0.35">
      <c r="A444" s="2">
        <v>40986</v>
      </c>
      <c r="B444">
        <v>2012</v>
      </c>
      <c r="C444">
        <v>3</v>
      </c>
      <c r="D444">
        <v>18</v>
      </c>
    </row>
    <row r="445" spans="1:4" x14ac:dyDescent="0.35">
      <c r="A445" s="2">
        <v>40987</v>
      </c>
      <c r="B445">
        <v>2012</v>
      </c>
      <c r="C445">
        <v>3</v>
      </c>
      <c r="D445">
        <v>19</v>
      </c>
    </row>
    <row r="446" spans="1:4" x14ac:dyDescent="0.35">
      <c r="A446" s="2">
        <v>40988</v>
      </c>
      <c r="B446">
        <v>2012</v>
      </c>
      <c r="C446">
        <v>3</v>
      </c>
      <c r="D446">
        <v>20</v>
      </c>
    </row>
    <row r="447" spans="1:4" x14ac:dyDescent="0.35">
      <c r="A447" s="2">
        <v>40989</v>
      </c>
      <c r="B447">
        <v>2012</v>
      </c>
      <c r="C447">
        <v>3</v>
      </c>
      <c r="D447">
        <v>21</v>
      </c>
    </row>
    <row r="448" spans="1:4" x14ac:dyDescent="0.35">
      <c r="A448" s="2">
        <v>40990</v>
      </c>
      <c r="B448">
        <v>2012</v>
      </c>
      <c r="C448">
        <v>3</v>
      </c>
      <c r="D448">
        <v>22</v>
      </c>
    </row>
    <row r="449" spans="1:4" x14ac:dyDescent="0.35">
      <c r="A449" s="2">
        <v>40991</v>
      </c>
      <c r="B449">
        <v>2012</v>
      </c>
      <c r="C449">
        <v>3</v>
      </c>
      <c r="D449">
        <v>23</v>
      </c>
    </row>
    <row r="450" spans="1:4" x14ac:dyDescent="0.35">
      <c r="A450" s="2">
        <v>40992</v>
      </c>
      <c r="B450">
        <v>2012</v>
      </c>
      <c r="C450">
        <v>3</v>
      </c>
      <c r="D450">
        <v>24</v>
      </c>
    </row>
    <row r="451" spans="1:4" x14ac:dyDescent="0.35">
      <c r="A451" s="2">
        <v>40993</v>
      </c>
      <c r="B451">
        <v>2012</v>
      </c>
      <c r="C451">
        <v>3</v>
      </c>
      <c r="D451">
        <v>25</v>
      </c>
    </row>
    <row r="452" spans="1:4" x14ac:dyDescent="0.35">
      <c r="A452" s="2">
        <v>40994</v>
      </c>
      <c r="B452">
        <v>2012</v>
      </c>
      <c r="C452">
        <v>3</v>
      </c>
      <c r="D452">
        <v>26</v>
      </c>
    </row>
    <row r="453" spans="1:4" x14ac:dyDescent="0.35">
      <c r="A453" s="2">
        <v>40995</v>
      </c>
      <c r="B453">
        <v>2012</v>
      </c>
      <c r="C453">
        <v>3</v>
      </c>
      <c r="D453">
        <v>27</v>
      </c>
    </row>
    <row r="454" spans="1:4" x14ac:dyDescent="0.35">
      <c r="A454" s="2">
        <v>40996</v>
      </c>
      <c r="B454">
        <v>2012</v>
      </c>
      <c r="C454">
        <v>3</v>
      </c>
      <c r="D454">
        <v>28</v>
      </c>
    </row>
    <row r="455" spans="1:4" x14ac:dyDescent="0.35">
      <c r="A455" s="2">
        <v>40997</v>
      </c>
      <c r="B455">
        <v>2012</v>
      </c>
      <c r="C455">
        <v>3</v>
      </c>
      <c r="D455">
        <v>29</v>
      </c>
    </row>
    <row r="456" spans="1:4" x14ac:dyDescent="0.35">
      <c r="A456" s="2">
        <v>40998</v>
      </c>
      <c r="B456">
        <v>2012</v>
      </c>
      <c r="C456">
        <v>3</v>
      </c>
      <c r="D456">
        <v>30</v>
      </c>
    </row>
    <row r="457" spans="1:4" x14ac:dyDescent="0.35">
      <c r="A457" s="2">
        <v>40999</v>
      </c>
      <c r="B457">
        <v>2012</v>
      </c>
      <c r="C457">
        <v>3</v>
      </c>
      <c r="D457">
        <v>31</v>
      </c>
    </row>
    <row r="458" spans="1:4" x14ac:dyDescent="0.35">
      <c r="A458" s="2">
        <v>41000</v>
      </c>
      <c r="B458">
        <v>2012</v>
      </c>
      <c r="C458">
        <v>4</v>
      </c>
      <c r="D458">
        <v>1</v>
      </c>
    </row>
    <row r="459" spans="1:4" x14ac:dyDescent="0.35">
      <c r="A459" s="2">
        <v>41001</v>
      </c>
      <c r="B459">
        <v>2012</v>
      </c>
      <c r="C459">
        <v>4</v>
      </c>
      <c r="D459">
        <v>2</v>
      </c>
    </row>
    <row r="460" spans="1:4" x14ac:dyDescent="0.35">
      <c r="A460" s="2">
        <v>41002</v>
      </c>
      <c r="B460">
        <v>2012</v>
      </c>
      <c r="C460">
        <v>4</v>
      </c>
      <c r="D460">
        <v>3</v>
      </c>
    </row>
    <row r="461" spans="1:4" x14ac:dyDescent="0.35">
      <c r="A461" s="2">
        <v>41003</v>
      </c>
      <c r="B461">
        <v>2012</v>
      </c>
      <c r="C461">
        <v>4</v>
      </c>
      <c r="D461">
        <v>4</v>
      </c>
    </row>
    <row r="462" spans="1:4" x14ac:dyDescent="0.35">
      <c r="A462" s="2">
        <v>41004</v>
      </c>
      <c r="B462">
        <v>2012</v>
      </c>
      <c r="C462">
        <v>4</v>
      </c>
      <c r="D462">
        <v>5</v>
      </c>
    </row>
    <row r="463" spans="1:4" x14ac:dyDescent="0.35">
      <c r="A463" s="2">
        <v>41005</v>
      </c>
      <c r="B463">
        <v>2012</v>
      </c>
      <c r="C463">
        <v>4</v>
      </c>
      <c r="D463">
        <v>6</v>
      </c>
    </row>
    <row r="464" spans="1:4" x14ac:dyDescent="0.35">
      <c r="A464" s="2">
        <v>41006</v>
      </c>
      <c r="B464">
        <v>2012</v>
      </c>
      <c r="C464">
        <v>4</v>
      </c>
      <c r="D464">
        <v>7</v>
      </c>
    </row>
    <row r="465" spans="1:4" x14ac:dyDescent="0.35">
      <c r="A465" s="2">
        <v>41007</v>
      </c>
      <c r="B465">
        <v>2012</v>
      </c>
      <c r="C465">
        <v>4</v>
      </c>
      <c r="D465">
        <v>8</v>
      </c>
    </row>
    <row r="466" spans="1:4" x14ac:dyDescent="0.35">
      <c r="A466" s="2">
        <v>41008</v>
      </c>
      <c r="B466">
        <v>2012</v>
      </c>
      <c r="C466">
        <v>4</v>
      </c>
      <c r="D466">
        <v>9</v>
      </c>
    </row>
    <row r="467" spans="1:4" x14ac:dyDescent="0.35">
      <c r="A467" s="2">
        <v>41009</v>
      </c>
      <c r="B467">
        <v>2012</v>
      </c>
      <c r="C467">
        <v>4</v>
      </c>
      <c r="D467">
        <v>10</v>
      </c>
    </row>
    <row r="468" spans="1:4" x14ac:dyDescent="0.35">
      <c r="A468" s="2">
        <v>41010</v>
      </c>
      <c r="B468">
        <v>2012</v>
      </c>
      <c r="C468">
        <v>4</v>
      </c>
      <c r="D468">
        <v>11</v>
      </c>
    </row>
    <row r="469" spans="1:4" x14ac:dyDescent="0.35">
      <c r="A469" s="2">
        <v>41011</v>
      </c>
      <c r="B469">
        <v>2012</v>
      </c>
      <c r="C469">
        <v>4</v>
      </c>
      <c r="D469">
        <v>12</v>
      </c>
    </row>
    <row r="470" spans="1:4" x14ac:dyDescent="0.35">
      <c r="A470" s="2">
        <v>41012</v>
      </c>
      <c r="B470">
        <v>2012</v>
      </c>
      <c r="C470">
        <v>4</v>
      </c>
      <c r="D470">
        <v>13</v>
      </c>
    </row>
    <row r="471" spans="1:4" x14ac:dyDescent="0.35">
      <c r="A471" s="2">
        <v>41013</v>
      </c>
      <c r="B471">
        <v>2012</v>
      </c>
      <c r="C471">
        <v>4</v>
      </c>
      <c r="D471">
        <v>14</v>
      </c>
    </row>
    <row r="472" spans="1:4" x14ac:dyDescent="0.35">
      <c r="A472" s="2">
        <v>41014</v>
      </c>
      <c r="B472">
        <v>2012</v>
      </c>
      <c r="C472">
        <v>4</v>
      </c>
      <c r="D472">
        <v>15</v>
      </c>
    </row>
    <row r="473" spans="1:4" x14ac:dyDescent="0.35">
      <c r="A473" s="2">
        <v>41015</v>
      </c>
      <c r="B473">
        <v>2012</v>
      </c>
      <c r="C473">
        <v>4</v>
      </c>
      <c r="D473">
        <v>16</v>
      </c>
    </row>
    <row r="474" spans="1:4" x14ac:dyDescent="0.35">
      <c r="A474" s="2">
        <v>41016</v>
      </c>
      <c r="B474">
        <v>2012</v>
      </c>
      <c r="C474">
        <v>4</v>
      </c>
      <c r="D474">
        <v>17</v>
      </c>
    </row>
    <row r="475" spans="1:4" x14ac:dyDescent="0.35">
      <c r="A475" s="2">
        <v>41017</v>
      </c>
      <c r="B475">
        <v>2012</v>
      </c>
      <c r="C475">
        <v>4</v>
      </c>
      <c r="D475">
        <v>18</v>
      </c>
    </row>
    <row r="476" spans="1:4" x14ac:dyDescent="0.35">
      <c r="A476" s="2">
        <v>41018</v>
      </c>
      <c r="B476">
        <v>2012</v>
      </c>
      <c r="C476">
        <v>4</v>
      </c>
      <c r="D476">
        <v>19</v>
      </c>
    </row>
    <row r="477" spans="1:4" x14ac:dyDescent="0.35">
      <c r="A477" s="2">
        <v>41019</v>
      </c>
      <c r="B477">
        <v>2012</v>
      </c>
      <c r="C477">
        <v>4</v>
      </c>
      <c r="D477">
        <v>20</v>
      </c>
    </row>
    <row r="478" spans="1:4" x14ac:dyDescent="0.35">
      <c r="A478" s="2">
        <v>41020</v>
      </c>
      <c r="B478">
        <v>2012</v>
      </c>
      <c r="C478">
        <v>4</v>
      </c>
      <c r="D478">
        <v>21</v>
      </c>
    </row>
    <row r="479" spans="1:4" x14ac:dyDescent="0.35">
      <c r="A479" s="2">
        <v>41021</v>
      </c>
      <c r="B479">
        <v>2012</v>
      </c>
      <c r="C479">
        <v>4</v>
      </c>
      <c r="D479">
        <v>22</v>
      </c>
    </row>
    <row r="480" spans="1:4" x14ac:dyDescent="0.35">
      <c r="A480" s="2">
        <v>41022</v>
      </c>
      <c r="B480">
        <v>2012</v>
      </c>
      <c r="C480">
        <v>4</v>
      </c>
      <c r="D480">
        <v>23</v>
      </c>
    </row>
    <row r="481" spans="1:4" x14ac:dyDescent="0.35">
      <c r="A481" s="2">
        <v>41023</v>
      </c>
      <c r="B481">
        <v>2012</v>
      </c>
      <c r="C481">
        <v>4</v>
      </c>
      <c r="D481">
        <v>24</v>
      </c>
    </row>
    <row r="482" spans="1:4" x14ac:dyDescent="0.35">
      <c r="A482" s="2">
        <v>41024</v>
      </c>
      <c r="B482">
        <v>2012</v>
      </c>
      <c r="C482">
        <v>4</v>
      </c>
      <c r="D482">
        <v>25</v>
      </c>
    </row>
    <row r="483" spans="1:4" x14ac:dyDescent="0.35">
      <c r="A483" s="2">
        <v>41025</v>
      </c>
      <c r="B483">
        <v>2012</v>
      </c>
      <c r="C483">
        <v>4</v>
      </c>
      <c r="D483">
        <v>26</v>
      </c>
    </row>
    <row r="484" spans="1:4" x14ac:dyDescent="0.35">
      <c r="A484" s="2">
        <v>41026</v>
      </c>
      <c r="B484">
        <v>2012</v>
      </c>
      <c r="C484">
        <v>4</v>
      </c>
      <c r="D484">
        <v>27</v>
      </c>
    </row>
    <row r="485" spans="1:4" x14ac:dyDescent="0.35">
      <c r="A485" s="2">
        <v>41027</v>
      </c>
      <c r="B485">
        <v>2012</v>
      </c>
      <c r="C485">
        <v>4</v>
      </c>
      <c r="D485">
        <v>28</v>
      </c>
    </row>
    <row r="486" spans="1:4" x14ac:dyDescent="0.35">
      <c r="A486" s="2">
        <v>41028</v>
      </c>
      <c r="B486">
        <v>2012</v>
      </c>
      <c r="C486">
        <v>4</v>
      </c>
      <c r="D486">
        <v>29</v>
      </c>
    </row>
    <row r="487" spans="1:4" x14ac:dyDescent="0.35">
      <c r="A487" s="2">
        <v>41029</v>
      </c>
      <c r="B487">
        <v>2012</v>
      </c>
      <c r="C487">
        <v>4</v>
      </c>
      <c r="D487">
        <v>30</v>
      </c>
    </row>
    <row r="488" spans="1:4" x14ac:dyDescent="0.35">
      <c r="A488" s="2">
        <v>41030</v>
      </c>
      <c r="B488">
        <v>2012</v>
      </c>
      <c r="C488">
        <v>5</v>
      </c>
      <c r="D488">
        <v>1</v>
      </c>
    </row>
    <row r="489" spans="1:4" x14ac:dyDescent="0.35">
      <c r="A489" s="2">
        <v>41031</v>
      </c>
      <c r="B489">
        <v>2012</v>
      </c>
      <c r="C489">
        <v>5</v>
      </c>
      <c r="D489">
        <v>2</v>
      </c>
    </row>
    <row r="490" spans="1:4" x14ac:dyDescent="0.35">
      <c r="A490" s="2">
        <v>41032</v>
      </c>
      <c r="B490">
        <v>2012</v>
      </c>
      <c r="C490">
        <v>5</v>
      </c>
      <c r="D490">
        <v>3</v>
      </c>
    </row>
    <row r="491" spans="1:4" x14ac:dyDescent="0.35">
      <c r="A491" s="2">
        <v>41033</v>
      </c>
      <c r="B491">
        <v>2012</v>
      </c>
      <c r="C491">
        <v>5</v>
      </c>
      <c r="D491">
        <v>4</v>
      </c>
    </row>
    <row r="492" spans="1:4" x14ac:dyDescent="0.35">
      <c r="A492" s="2">
        <v>41034</v>
      </c>
      <c r="B492">
        <v>2012</v>
      </c>
      <c r="C492">
        <v>5</v>
      </c>
      <c r="D492">
        <v>5</v>
      </c>
    </row>
    <row r="493" spans="1:4" x14ac:dyDescent="0.35">
      <c r="A493" s="2">
        <v>41035</v>
      </c>
      <c r="B493">
        <v>2012</v>
      </c>
      <c r="C493">
        <v>5</v>
      </c>
      <c r="D493">
        <v>6</v>
      </c>
    </row>
    <row r="494" spans="1:4" x14ac:dyDescent="0.35">
      <c r="A494" s="2">
        <v>41036</v>
      </c>
      <c r="B494">
        <v>2012</v>
      </c>
      <c r="C494">
        <v>5</v>
      </c>
      <c r="D494">
        <v>7</v>
      </c>
    </row>
    <row r="495" spans="1:4" x14ac:dyDescent="0.35">
      <c r="A495" s="2">
        <v>41037</v>
      </c>
      <c r="B495">
        <v>2012</v>
      </c>
      <c r="C495">
        <v>5</v>
      </c>
      <c r="D495">
        <v>8</v>
      </c>
    </row>
    <row r="496" spans="1:4" x14ac:dyDescent="0.35">
      <c r="A496" s="2">
        <v>41038</v>
      </c>
      <c r="B496">
        <v>2012</v>
      </c>
      <c r="C496">
        <v>5</v>
      </c>
      <c r="D496">
        <v>9</v>
      </c>
    </row>
    <row r="497" spans="1:4" x14ac:dyDescent="0.35">
      <c r="A497" s="2">
        <v>41039</v>
      </c>
      <c r="B497">
        <v>2012</v>
      </c>
      <c r="C497">
        <v>5</v>
      </c>
      <c r="D497">
        <v>10</v>
      </c>
    </row>
    <row r="498" spans="1:4" x14ac:dyDescent="0.35">
      <c r="A498" s="2">
        <v>41040</v>
      </c>
      <c r="B498">
        <v>2012</v>
      </c>
      <c r="C498">
        <v>5</v>
      </c>
      <c r="D498">
        <v>11</v>
      </c>
    </row>
    <row r="499" spans="1:4" x14ac:dyDescent="0.35">
      <c r="A499" s="2">
        <v>41041</v>
      </c>
      <c r="B499">
        <v>2012</v>
      </c>
      <c r="C499">
        <v>5</v>
      </c>
      <c r="D499">
        <v>12</v>
      </c>
    </row>
    <row r="500" spans="1:4" x14ac:dyDescent="0.35">
      <c r="A500" s="2">
        <v>41042</v>
      </c>
      <c r="B500">
        <v>2012</v>
      </c>
      <c r="C500">
        <v>5</v>
      </c>
      <c r="D500">
        <v>13</v>
      </c>
    </row>
    <row r="501" spans="1:4" x14ac:dyDescent="0.35">
      <c r="A501" s="2">
        <v>41043</v>
      </c>
      <c r="B501">
        <v>2012</v>
      </c>
      <c r="C501">
        <v>5</v>
      </c>
      <c r="D501">
        <v>14</v>
      </c>
    </row>
    <row r="502" spans="1:4" x14ac:dyDescent="0.35">
      <c r="A502" s="2">
        <v>41044</v>
      </c>
      <c r="B502">
        <v>2012</v>
      </c>
      <c r="C502">
        <v>5</v>
      </c>
      <c r="D502">
        <v>15</v>
      </c>
    </row>
    <row r="503" spans="1:4" x14ac:dyDescent="0.35">
      <c r="A503" s="2">
        <v>41045</v>
      </c>
      <c r="B503">
        <v>2012</v>
      </c>
      <c r="C503">
        <v>5</v>
      </c>
      <c r="D503">
        <v>16</v>
      </c>
    </row>
    <row r="504" spans="1:4" x14ac:dyDescent="0.35">
      <c r="A504" s="2">
        <v>41046</v>
      </c>
      <c r="B504">
        <v>2012</v>
      </c>
      <c r="C504">
        <v>5</v>
      </c>
      <c r="D504">
        <v>17</v>
      </c>
    </row>
    <row r="505" spans="1:4" x14ac:dyDescent="0.35">
      <c r="A505" s="2">
        <v>41047</v>
      </c>
      <c r="B505">
        <v>2012</v>
      </c>
      <c r="C505">
        <v>5</v>
      </c>
      <c r="D505">
        <v>18</v>
      </c>
    </row>
    <row r="506" spans="1:4" x14ac:dyDescent="0.35">
      <c r="A506" s="2">
        <v>41048</v>
      </c>
      <c r="B506">
        <v>2012</v>
      </c>
      <c r="C506">
        <v>5</v>
      </c>
      <c r="D506">
        <v>19</v>
      </c>
    </row>
    <row r="507" spans="1:4" x14ac:dyDescent="0.35">
      <c r="A507" s="2">
        <v>41049</v>
      </c>
      <c r="B507">
        <v>2012</v>
      </c>
      <c r="C507">
        <v>5</v>
      </c>
      <c r="D507">
        <v>20</v>
      </c>
    </row>
    <row r="508" spans="1:4" x14ac:dyDescent="0.35">
      <c r="A508" s="2">
        <v>41050</v>
      </c>
      <c r="B508">
        <v>2012</v>
      </c>
      <c r="C508">
        <v>5</v>
      </c>
      <c r="D508">
        <v>21</v>
      </c>
    </row>
    <row r="509" spans="1:4" x14ac:dyDescent="0.35">
      <c r="A509" s="2">
        <v>41051</v>
      </c>
      <c r="B509">
        <v>2012</v>
      </c>
      <c r="C509">
        <v>5</v>
      </c>
      <c r="D509">
        <v>22</v>
      </c>
    </row>
    <row r="510" spans="1:4" x14ac:dyDescent="0.35">
      <c r="A510" s="2">
        <v>41052</v>
      </c>
      <c r="B510">
        <v>2012</v>
      </c>
      <c r="C510">
        <v>5</v>
      </c>
      <c r="D510">
        <v>23</v>
      </c>
    </row>
    <row r="511" spans="1:4" x14ac:dyDescent="0.35">
      <c r="A511" s="2">
        <v>41053</v>
      </c>
      <c r="B511">
        <v>2012</v>
      </c>
      <c r="C511">
        <v>5</v>
      </c>
      <c r="D511">
        <v>24</v>
      </c>
    </row>
    <row r="512" spans="1:4" x14ac:dyDescent="0.35">
      <c r="A512" s="2">
        <v>41054</v>
      </c>
      <c r="B512">
        <v>2012</v>
      </c>
      <c r="C512">
        <v>5</v>
      </c>
      <c r="D512">
        <v>25</v>
      </c>
    </row>
    <row r="513" spans="1:4" x14ac:dyDescent="0.35">
      <c r="A513" s="2">
        <v>41055</v>
      </c>
      <c r="B513">
        <v>2012</v>
      </c>
      <c r="C513">
        <v>5</v>
      </c>
      <c r="D513">
        <v>26</v>
      </c>
    </row>
    <row r="514" spans="1:4" x14ac:dyDescent="0.35">
      <c r="A514" s="2">
        <v>41056</v>
      </c>
      <c r="B514">
        <v>2012</v>
      </c>
      <c r="C514">
        <v>5</v>
      </c>
      <c r="D514">
        <v>27</v>
      </c>
    </row>
    <row r="515" spans="1:4" x14ac:dyDescent="0.35">
      <c r="A515" s="2">
        <v>41057</v>
      </c>
      <c r="B515">
        <v>2012</v>
      </c>
      <c r="C515">
        <v>5</v>
      </c>
      <c r="D515">
        <v>28</v>
      </c>
    </row>
    <row r="516" spans="1:4" x14ac:dyDescent="0.35">
      <c r="A516" s="2">
        <v>41058</v>
      </c>
      <c r="B516">
        <v>2012</v>
      </c>
      <c r="C516">
        <v>5</v>
      </c>
      <c r="D516">
        <v>29</v>
      </c>
    </row>
    <row r="517" spans="1:4" x14ac:dyDescent="0.35">
      <c r="A517" s="2">
        <v>41059</v>
      </c>
      <c r="B517">
        <v>2012</v>
      </c>
      <c r="C517">
        <v>5</v>
      </c>
      <c r="D517">
        <v>30</v>
      </c>
    </row>
    <row r="518" spans="1:4" x14ac:dyDescent="0.35">
      <c r="A518" s="2">
        <v>41060</v>
      </c>
      <c r="B518">
        <v>2012</v>
      </c>
      <c r="C518">
        <v>5</v>
      </c>
      <c r="D518">
        <v>31</v>
      </c>
    </row>
    <row r="519" spans="1:4" x14ac:dyDescent="0.35">
      <c r="A519" s="2">
        <v>41061</v>
      </c>
      <c r="B519">
        <v>2012</v>
      </c>
      <c r="C519">
        <v>6</v>
      </c>
      <c r="D519">
        <v>1</v>
      </c>
    </row>
    <row r="520" spans="1:4" x14ac:dyDescent="0.35">
      <c r="A520" s="2">
        <v>41062</v>
      </c>
      <c r="B520">
        <v>2012</v>
      </c>
      <c r="C520">
        <v>6</v>
      </c>
      <c r="D520">
        <v>2</v>
      </c>
    </row>
    <row r="521" spans="1:4" x14ac:dyDescent="0.35">
      <c r="A521" s="2">
        <v>41063</v>
      </c>
      <c r="B521">
        <v>2012</v>
      </c>
      <c r="C521">
        <v>6</v>
      </c>
      <c r="D521">
        <v>3</v>
      </c>
    </row>
    <row r="522" spans="1:4" x14ac:dyDescent="0.35">
      <c r="A522" s="2">
        <v>41064</v>
      </c>
      <c r="B522">
        <v>2012</v>
      </c>
      <c r="C522">
        <v>6</v>
      </c>
      <c r="D522">
        <v>4</v>
      </c>
    </row>
    <row r="523" spans="1:4" x14ac:dyDescent="0.35">
      <c r="A523" s="2">
        <v>41065</v>
      </c>
      <c r="B523">
        <v>2012</v>
      </c>
      <c r="C523">
        <v>6</v>
      </c>
      <c r="D523">
        <v>5</v>
      </c>
    </row>
    <row r="524" spans="1:4" x14ac:dyDescent="0.35">
      <c r="A524" s="2">
        <v>41066</v>
      </c>
      <c r="B524">
        <v>2012</v>
      </c>
      <c r="C524">
        <v>6</v>
      </c>
      <c r="D524">
        <v>6</v>
      </c>
    </row>
    <row r="525" spans="1:4" x14ac:dyDescent="0.35">
      <c r="A525" s="2">
        <v>41067</v>
      </c>
      <c r="B525">
        <v>2012</v>
      </c>
      <c r="C525">
        <v>6</v>
      </c>
      <c r="D525">
        <v>7</v>
      </c>
    </row>
    <row r="526" spans="1:4" x14ac:dyDescent="0.35">
      <c r="A526" s="2">
        <v>41068</v>
      </c>
      <c r="B526">
        <v>2012</v>
      </c>
      <c r="C526">
        <v>6</v>
      </c>
      <c r="D526">
        <v>8</v>
      </c>
    </row>
    <row r="527" spans="1:4" x14ac:dyDescent="0.35">
      <c r="A527" s="2">
        <v>41069</v>
      </c>
      <c r="B527">
        <v>2012</v>
      </c>
      <c r="C527">
        <v>6</v>
      </c>
      <c r="D527">
        <v>9</v>
      </c>
    </row>
    <row r="528" spans="1:4" x14ac:dyDescent="0.35">
      <c r="A528" s="2">
        <v>41070</v>
      </c>
      <c r="B528">
        <v>2012</v>
      </c>
      <c r="C528">
        <v>6</v>
      </c>
      <c r="D528">
        <v>10</v>
      </c>
    </row>
    <row r="529" spans="1:4" x14ac:dyDescent="0.35">
      <c r="A529" s="2">
        <v>41071</v>
      </c>
      <c r="B529">
        <v>2012</v>
      </c>
      <c r="C529">
        <v>6</v>
      </c>
      <c r="D529">
        <v>11</v>
      </c>
    </row>
    <row r="530" spans="1:4" x14ac:dyDescent="0.35">
      <c r="A530" s="2">
        <v>41072</v>
      </c>
      <c r="B530">
        <v>2012</v>
      </c>
      <c r="C530">
        <v>6</v>
      </c>
      <c r="D530">
        <v>12</v>
      </c>
    </row>
    <row r="531" spans="1:4" x14ac:dyDescent="0.35">
      <c r="A531" s="2">
        <v>41073</v>
      </c>
      <c r="B531">
        <v>2012</v>
      </c>
      <c r="C531">
        <v>6</v>
      </c>
      <c r="D531">
        <v>13</v>
      </c>
    </row>
    <row r="532" spans="1:4" x14ac:dyDescent="0.35">
      <c r="A532" s="2">
        <v>41074</v>
      </c>
      <c r="B532">
        <v>2012</v>
      </c>
      <c r="C532">
        <v>6</v>
      </c>
      <c r="D532">
        <v>14</v>
      </c>
    </row>
    <row r="533" spans="1:4" x14ac:dyDescent="0.35">
      <c r="A533" s="2">
        <v>41075</v>
      </c>
      <c r="B533">
        <v>2012</v>
      </c>
      <c r="C533">
        <v>6</v>
      </c>
      <c r="D533">
        <v>15</v>
      </c>
    </row>
    <row r="534" spans="1:4" x14ac:dyDescent="0.35">
      <c r="A534" s="2">
        <v>41076</v>
      </c>
      <c r="B534">
        <v>2012</v>
      </c>
      <c r="C534">
        <v>6</v>
      </c>
      <c r="D534">
        <v>16</v>
      </c>
    </row>
    <row r="535" spans="1:4" x14ac:dyDescent="0.35">
      <c r="A535" s="2">
        <v>41077</v>
      </c>
      <c r="B535">
        <v>2012</v>
      </c>
      <c r="C535">
        <v>6</v>
      </c>
      <c r="D535">
        <v>17</v>
      </c>
    </row>
    <row r="536" spans="1:4" x14ac:dyDescent="0.35">
      <c r="A536" s="2">
        <v>41078</v>
      </c>
      <c r="B536">
        <v>2012</v>
      </c>
      <c r="C536">
        <v>6</v>
      </c>
      <c r="D536">
        <v>18</v>
      </c>
    </row>
    <row r="537" spans="1:4" x14ac:dyDescent="0.35">
      <c r="A537" s="2">
        <v>41079</v>
      </c>
      <c r="B537">
        <v>2012</v>
      </c>
      <c r="C537">
        <v>6</v>
      </c>
      <c r="D537">
        <v>19</v>
      </c>
    </row>
    <row r="538" spans="1:4" x14ac:dyDescent="0.35">
      <c r="A538" s="2">
        <v>41080</v>
      </c>
      <c r="B538">
        <v>2012</v>
      </c>
      <c r="C538">
        <v>6</v>
      </c>
      <c r="D538">
        <v>20</v>
      </c>
    </row>
    <row r="539" spans="1:4" x14ac:dyDescent="0.35">
      <c r="A539" s="2">
        <v>41081</v>
      </c>
      <c r="B539">
        <v>2012</v>
      </c>
      <c r="C539">
        <v>6</v>
      </c>
      <c r="D539">
        <v>21</v>
      </c>
    </row>
    <row r="540" spans="1:4" x14ac:dyDescent="0.35">
      <c r="A540" s="2">
        <v>41082</v>
      </c>
      <c r="B540">
        <v>2012</v>
      </c>
      <c r="C540">
        <v>6</v>
      </c>
      <c r="D540">
        <v>22</v>
      </c>
    </row>
    <row r="541" spans="1:4" x14ac:dyDescent="0.35">
      <c r="A541" s="2">
        <v>41083</v>
      </c>
      <c r="B541">
        <v>2012</v>
      </c>
      <c r="C541">
        <v>6</v>
      </c>
      <c r="D541">
        <v>23</v>
      </c>
    </row>
    <row r="542" spans="1:4" x14ac:dyDescent="0.35">
      <c r="A542" s="2">
        <v>41084</v>
      </c>
      <c r="B542">
        <v>2012</v>
      </c>
      <c r="C542">
        <v>6</v>
      </c>
      <c r="D542">
        <v>24</v>
      </c>
    </row>
    <row r="543" spans="1:4" x14ac:dyDescent="0.35">
      <c r="A543" s="2">
        <v>41085</v>
      </c>
      <c r="B543">
        <v>2012</v>
      </c>
      <c r="C543">
        <v>6</v>
      </c>
      <c r="D543">
        <v>25</v>
      </c>
    </row>
    <row r="544" spans="1:4" x14ac:dyDescent="0.35">
      <c r="A544" s="2">
        <v>41086</v>
      </c>
      <c r="B544">
        <v>2012</v>
      </c>
      <c r="C544">
        <v>6</v>
      </c>
      <c r="D544">
        <v>26</v>
      </c>
    </row>
    <row r="545" spans="1:4" x14ac:dyDescent="0.35">
      <c r="A545" s="2">
        <v>41087</v>
      </c>
      <c r="B545">
        <v>2012</v>
      </c>
      <c r="C545">
        <v>6</v>
      </c>
      <c r="D545">
        <v>27</v>
      </c>
    </row>
    <row r="546" spans="1:4" x14ac:dyDescent="0.35">
      <c r="A546" s="2">
        <v>41088</v>
      </c>
      <c r="B546">
        <v>2012</v>
      </c>
      <c r="C546">
        <v>6</v>
      </c>
      <c r="D546">
        <v>28</v>
      </c>
    </row>
    <row r="547" spans="1:4" x14ac:dyDescent="0.35">
      <c r="A547" s="2">
        <v>41089</v>
      </c>
      <c r="B547">
        <v>2012</v>
      </c>
      <c r="C547">
        <v>6</v>
      </c>
      <c r="D547">
        <v>29</v>
      </c>
    </row>
    <row r="548" spans="1:4" x14ac:dyDescent="0.35">
      <c r="A548" s="2">
        <v>41090</v>
      </c>
      <c r="B548">
        <v>2012</v>
      </c>
      <c r="C548">
        <v>6</v>
      </c>
      <c r="D548">
        <v>30</v>
      </c>
    </row>
    <row r="549" spans="1:4" x14ac:dyDescent="0.35">
      <c r="A549" s="2">
        <v>41091</v>
      </c>
      <c r="B549">
        <v>2012</v>
      </c>
      <c r="C549">
        <v>7</v>
      </c>
      <c r="D549">
        <v>1</v>
      </c>
    </row>
    <row r="550" spans="1:4" x14ac:dyDescent="0.35">
      <c r="A550" s="2">
        <v>41092</v>
      </c>
      <c r="B550">
        <v>2012</v>
      </c>
      <c r="C550">
        <v>7</v>
      </c>
      <c r="D550">
        <v>2</v>
      </c>
    </row>
    <row r="551" spans="1:4" x14ac:dyDescent="0.35">
      <c r="A551" s="2">
        <v>41093</v>
      </c>
      <c r="B551">
        <v>2012</v>
      </c>
      <c r="C551">
        <v>7</v>
      </c>
      <c r="D551">
        <v>3</v>
      </c>
    </row>
    <row r="552" spans="1:4" x14ac:dyDescent="0.35">
      <c r="A552" s="2">
        <v>41094</v>
      </c>
      <c r="B552">
        <v>2012</v>
      </c>
      <c r="C552">
        <v>7</v>
      </c>
      <c r="D552">
        <v>4</v>
      </c>
    </row>
    <row r="553" spans="1:4" x14ac:dyDescent="0.35">
      <c r="A553" s="2">
        <v>41095</v>
      </c>
      <c r="B553">
        <v>2012</v>
      </c>
      <c r="C553">
        <v>7</v>
      </c>
      <c r="D553">
        <v>5</v>
      </c>
    </row>
    <row r="554" spans="1:4" x14ac:dyDescent="0.35">
      <c r="A554" s="2">
        <v>41096</v>
      </c>
      <c r="B554">
        <v>2012</v>
      </c>
      <c r="C554">
        <v>7</v>
      </c>
      <c r="D554">
        <v>6</v>
      </c>
    </row>
    <row r="555" spans="1:4" x14ac:dyDescent="0.35">
      <c r="A555" s="2">
        <v>41097</v>
      </c>
      <c r="B555">
        <v>2012</v>
      </c>
      <c r="C555">
        <v>7</v>
      </c>
      <c r="D555">
        <v>7</v>
      </c>
    </row>
    <row r="556" spans="1:4" x14ac:dyDescent="0.35">
      <c r="A556" s="2">
        <v>41098</v>
      </c>
      <c r="B556">
        <v>2012</v>
      </c>
      <c r="C556">
        <v>7</v>
      </c>
      <c r="D556">
        <v>8</v>
      </c>
    </row>
    <row r="557" spans="1:4" x14ac:dyDescent="0.35">
      <c r="A557" s="2">
        <v>41099</v>
      </c>
      <c r="B557">
        <v>2012</v>
      </c>
      <c r="C557">
        <v>7</v>
      </c>
      <c r="D557">
        <v>9</v>
      </c>
    </row>
    <row r="558" spans="1:4" x14ac:dyDescent="0.35">
      <c r="A558" s="2">
        <v>41100</v>
      </c>
      <c r="B558">
        <v>2012</v>
      </c>
      <c r="C558">
        <v>7</v>
      </c>
      <c r="D558">
        <v>10</v>
      </c>
    </row>
    <row r="559" spans="1:4" x14ac:dyDescent="0.35">
      <c r="A559" s="2">
        <v>41101</v>
      </c>
      <c r="B559">
        <v>2012</v>
      </c>
      <c r="C559">
        <v>7</v>
      </c>
      <c r="D559">
        <v>11</v>
      </c>
    </row>
    <row r="560" spans="1:4" x14ac:dyDescent="0.35">
      <c r="A560" s="2">
        <v>41102</v>
      </c>
      <c r="B560">
        <v>2012</v>
      </c>
      <c r="C560">
        <v>7</v>
      </c>
      <c r="D560">
        <v>12</v>
      </c>
    </row>
    <row r="561" spans="1:4" x14ac:dyDescent="0.35">
      <c r="A561" s="2">
        <v>41103</v>
      </c>
      <c r="B561">
        <v>2012</v>
      </c>
      <c r="C561">
        <v>7</v>
      </c>
      <c r="D561">
        <v>13</v>
      </c>
    </row>
    <row r="562" spans="1:4" x14ac:dyDescent="0.35">
      <c r="A562" s="2">
        <v>41104</v>
      </c>
      <c r="B562">
        <v>2012</v>
      </c>
      <c r="C562">
        <v>7</v>
      </c>
      <c r="D562">
        <v>14</v>
      </c>
    </row>
    <row r="563" spans="1:4" x14ac:dyDescent="0.35">
      <c r="A563" s="2">
        <v>41105</v>
      </c>
      <c r="B563">
        <v>2012</v>
      </c>
      <c r="C563">
        <v>7</v>
      </c>
      <c r="D563">
        <v>15</v>
      </c>
    </row>
    <row r="564" spans="1:4" x14ac:dyDescent="0.35">
      <c r="A564" s="2">
        <v>41106</v>
      </c>
      <c r="B564">
        <v>2012</v>
      </c>
      <c r="C564">
        <v>7</v>
      </c>
      <c r="D564">
        <v>16</v>
      </c>
    </row>
    <row r="565" spans="1:4" x14ac:dyDescent="0.35">
      <c r="A565" s="2">
        <v>41107</v>
      </c>
      <c r="B565">
        <v>2012</v>
      </c>
      <c r="C565">
        <v>7</v>
      </c>
      <c r="D565">
        <v>17</v>
      </c>
    </row>
    <row r="566" spans="1:4" x14ac:dyDescent="0.35">
      <c r="A566" s="2">
        <v>41108</v>
      </c>
      <c r="B566">
        <v>2012</v>
      </c>
      <c r="C566">
        <v>7</v>
      </c>
      <c r="D566">
        <v>18</v>
      </c>
    </row>
    <row r="567" spans="1:4" x14ac:dyDescent="0.35">
      <c r="A567" s="2">
        <v>41109</v>
      </c>
      <c r="B567">
        <v>2012</v>
      </c>
      <c r="C567">
        <v>7</v>
      </c>
      <c r="D567">
        <v>19</v>
      </c>
    </row>
    <row r="568" spans="1:4" x14ac:dyDescent="0.35">
      <c r="A568" s="2">
        <v>41110</v>
      </c>
      <c r="B568">
        <v>2012</v>
      </c>
      <c r="C568">
        <v>7</v>
      </c>
      <c r="D568">
        <v>20</v>
      </c>
    </row>
    <row r="569" spans="1:4" x14ac:dyDescent="0.35">
      <c r="A569" s="2">
        <v>41111</v>
      </c>
      <c r="B569">
        <v>2012</v>
      </c>
      <c r="C569">
        <v>7</v>
      </c>
      <c r="D569">
        <v>21</v>
      </c>
    </row>
    <row r="570" spans="1:4" x14ac:dyDescent="0.35">
      <c r="A570" s="2">
        <v>41112</v>
      </c>
      <c r="B570">
        <v>2012</v>
      </c>
      <c r="C570">
        <v>7</v>
      </c>
      <c r="D570">
        <v>22</v>
      </c>
    </row>
    <row r="571" spans="1:4" x14ac:dyDescent="0.35">
      <c r="A571" s="2">
        <v>41113</v>
      </c>
      <c r="B571">
        <v>2012</v>
      </c>
      <c r="C571">
        <v>7</v>
      </c>
      <c r="D571">
        <v>23</v>
      </c>
    </row>
    <row r="572" spans="1:4" x14ac:dyDescent="0.35">
      <c r="A572" s="2">
        <v>41114</v>
      </c>
      <c r="B572">
        <v>2012</v>
      </c>
      <c r="C572">
        <v>7</v>
      </c>
      <c r="D572">
        <v>24</v>
      </c>
    </row>
    <row r="573" spans="1:4" x14ac:dyDescent="0.35">
      <c r="A573" s="2">
        <v>41115</v>
      </c>
      <c r="B573">
        <v>2012</v>
      </c>
      <c r="C573">
        <v>7</v>
      </c>
      <c r="D573">
        <v>25</v>
      </c>
    </row>
    <row r="574" spans="1:4" x14ac:dyDescent="0.35">
      <c r="A574" s="2">
        <v>41116</v>
      </c>
      <c r="B574">
        <v>2012</v>
      </c>
      <c r="C574">
        <v>7</v>
      </c>
      <c r="D574">
        <v>26</v>
      </c>
    </row>
    <row r="575" spans="1:4" x14ac:dyDescent="0.35">
      <c r="A575" s="2">
        <v>41117</v>
      </c>
      <c r="B575">
        <v>2012</v>
      </c>
      <c r="C575">
        <v>7</v>
      </c>
      <c r="D575">
        <v>27</v>
      </c>
    </row>
    <row r="576" spans="1:4" x14ac:dyDescent="0.35">
      <c r="A576" s="2">
        <v>41118</v>
      </c>
      <c r="B576">
        <v>2012</v>
      </c>
      <c r="C576">
        <v>7</v>
      </c>
      <c r="D576">
        <v>28</v>
      </c>
    </row>
    <row r="577" spans="1:4" x14ac:dyDescent="0.35">
      <c r="A577" s="2">
        <v>41119</v>
      </c>
      <c r="B577">
        <v>2012</v>
      </c>
      <c r="C577">
        <v>7</v>
      </c>
      <c r="D577">
        <v>29</v>
      </c>
    </row>
    <row r="578" spans="1:4" x14ac:dyDescent="0.35">
      <c r="A578" s="2">
        <v>41120</v>
      </c>
      <c r="B578">
        <v>2012</v>
      </c>
      <c r="C578">
        <v>7</v>
      </c>
      <c r="D578">
        <v>30</v>
      </c>
    </row>
    <row r="579" spans="1:4" x14ac:dyDescent="0.35">
      <c r="A579" s="2">
        <v>41121</v>
      </c>
      <c r="B579">
        <v>2012</v>
      </c>
      <c r="C579">
        <v>7</v>
      </c>
      <c r="D579">
        <v>31</v>
      </c>
    </row>
    <row r="580" spans="1:4" x14ac:dyDescent="0.35">
      <c r="A580" s="2">
        <v>41122</v>
      </c>
      <c r="B580">
        <v>2012</v>
      </c>
      <c r="C580">
        <v>8</v>
      </c>
      <c r="D580">
        <v>1</v>
      </c>
    </row>
    <row r="581" spans="1:4" x14ac:dyDescent="0.35">
      <c r="A581" s="2">
        <v>41123</v>
      </c>
      <c r="B581">
        <v>2012</v>
      </c>
      <c r="C581">
        <v>8</v>
      </c>
      <c r="D581">
        <v>2</v>
      </c>
    </row>
    <row r="582" spans="1:4" x14ac:dyDescent="0.35">
      <c r="A582" s="2">
        <v>41124</v>
      </c>
      <c r="B582">
        <v>2012</v>
      </c>
      <c r="C582">
        <v>8</v>
      </c>
      <c r="D582">
        <v>3</v>
      </c>
    </row>
    <row r="583" spans="1:4" x14ac:dyDescent="0.35">
      <c r="A583" s="2">
        <v>41125</v>
      </c>
      <c r="B583">
        <v>2012</v>
      </c>
      <c r="C583">
        <v>8</v>
      </c>
      <c r="D583">
        <v>4</v>
      </c>
    </row>
    <row r="584" spans="1:4" x14ac:dyDescent="0.35">
      <c r="A584" s="2">
        <v>41126</v>
      </c>
      <c r="B584">
        <v>2012</v>
      </c>
      <c r="C584">
        <v>8</v>
      </c>
      <c r="D584">
        <v>5</v>
      </c>
    </row>
    <row r="585" spans="1:4" x14ac:dyDescent="0.35">
      <c r="A585" s="2">
        <v>41127</v>
      </c>
      <c r="B585">
        <v>2012</v>
      </c>
      <c r="C585">
        <v>8</v>
      </c>
      <c r="D585">
        <v>6</v>
      </c>
    </row>
    <row r="586" spans="1:4" x14ac:dyDescent="0.35">
      <c r="A586" s="2">
        <v>41128</v>
      </c>
      <c r="B586">
        <v>2012</v>
      </c>
      <c r="C586">
        <v>8</v>
      </c>
      <c r="D586">
        <v>7</v>
      </c>
    </row>
    <row r="587" spans="1:4" x14ac:dyDescent="0.35">
      <c r="A587" s="2">
        <v>41129</v>
      </c>
      <c r="B587">
        <v>2012</v>
      </c>
      <c r="C587">
        <v>8</v>
      </c>
      <c r="D587">
        <v>8</v>
      </c>
    </row>
    <row r="588" spans="1:4" x14ac:dyDescent="0.35">
      <c r="A588" s="2">
        <v>41130</v>
      </c>
      <c r="B588">
        <v>2012</v>
      </c>
      <c r="C588">
        <v>8</v>
      </c>
      <c r="D588">
        <v>9</v>
      </c>
    </row>
    <row r="589" spans="1:4" x14ac:dyDescent="0.35">
      <c r="A589" s="2">
        <v>41131</v>
      </c>
      <c r="B589">
        <v>2012</v>
      </c>
      <c r="C589">
        <v>8</v>
      </c>
      <c r="D589">
        <v>10</v>
      </c>
    </row>
    <row r="590" spans="1:4" x14ac:dyDescent="0.35">
      <c r="A590" s="2">
        <v>41132</v>
      </c>
      <c r="B590">
        <v>2012</v>
      </c>
      <c r="C590">
        <v>8</v>
      </c>
      <c r="D590">
        <v>11</v>
      </c>
    </row>
    <row r="591" spans="1:4" x14ac:dyDescent="0.35">
      <c r="A591" s="2">
        <v>41133</v>
      </c>
      <c r="B591">
        <v>2012</v>
      </c>
      <c r="C591">
        <v>8</v>
      </c>
      <c r="D591">
        <v>12</v>
      </c>
    </row>
    <row r="592" spans="1:4" x14ac:dyDescent="0.35">
      <c r="A592" s="2">
        <v>41134</v>
      </c>
      <c r="B592">
        <v>2012</v>
      </c>
      <c r="C592">
        <v>8</v>
      </c>
      <c r="D592">
        <v>13</v>
      </c>
    </row>
    <row r="593" spans="1:4" x14ac:dyDescent="0.35">
      <c r="A593" s="2">
        <v>41135</v>
      </c>
      <c r="B593">
        <v>2012</v>
      </c>
      <c r="C593">
        <v>8</v>
      </c>
      <c r="D593">
        <v>14</v>
      </c>
    </row>
    <row r="594" spans="1:4" x14ac:dyDescent="0.35">
      <c r="A594" s="2">
        <v>41136</v>
      </c>
      <c r="B594">
        <v>2012</v>
      </c>
      <c r="C594">
        <v>8</v>
      </c>
      <c r="D594">
        <v>15</v>
      </c>
    </row>
    <row r="595" spans="1:4" x14ac:dyDescent="0.35">
      <c r="A595" s="2">
        <v>41137</v>
      </c>
      <c r="B595">
        <v>2012</v>
      </c>
      <c r="C595">
        <v>8</v>
      </c>
      <c r="D595">
        <v>16</v>
      </c>
    </row>
    <row r="596" spans="1:4" x14ac:dyDescent="0.35">
      <c r="A596" s="2">
        <v>41138</v>
      </c>
      <c r="B596">
        <v>2012</v>
      </c>
      <c r="C596">
        <v>8</v>
      </c>
      <c r="D596">
        <v>17</v>
      </c>
    </row>
    <row r="597" spans="1:4" x14ac:dyDescent="0.35">
      <c r="A597" s="2">
        <v>41139</v>
      </c>
      <c r="B597">
        <v>2012</v>
      </c>
      <c r="C597">
        <v>8</v>
      </c>
      <c r="D597">
        <v>18</v>
      </c>
    </row>
    <row r="598" spans="1:4" x14ac:dyDescent="0.35">
      <c r="A598" s="2">
        <v>41140</v>
      </c>
      <c r="B598">
        <v>2012</v>
      </c>
      <c r="C598">
        <v>8</v>
      </c>
      <c r="D598">
        <v>19</v>
      </c>
    </row>
    <row r="599" spans="1:4" x14ac:dyDescent="0.35">
      <c r="A599" s="2">
        <v>41141</v>
      </c>
      <c r="B599">
        <v>2012</v>
      </c>
      <c r="C599">
        <v>8</v>
      </c>
      <c r="D599">
        <v>20</v>
      </c>
    </row>
    <row r="600" spans="1:4" x14ac:dyDescent="0.35">
      <c r="A600" s="2">
        <v>41142</v>
      </c>
      <c r="B600">
        <v>2012</v>
      </c>
      <c r="C600">
        <v>8</v>
      </c>
      <c r="D600">
        <v>21</v>
      </c>
    </row>
    <row r="601" spans="1:4" x14ac:dyDescent="0.35">
      <c r="A601" s="2">
        <v>41143</v>
      </c>
      <c r="B601">
        <v>2012</v>
      </c>
      <c r="C601">
        <v>8</v>
      </c>
      <c r="D601">
        <v>22</v>
      </c>
    </row>
    <row r="602" spans="1:4" x14ac:dyDescent="0.35">
      <c r="A602" s="2">
        <v>41144</v>
      </c>
      <c r="B602">
        <v>2012</v>
      </c>
      <c r="C602">
        <v>8</v>
      </c>
      <c r="D602">
        <v>23</v>
      </c>
    </row>
    <row r="603" spans="1:4" x14ac:dyDescent="0.35">
      <c r="A603" s="2">
        <v>41145</v>
      </c>
      <c r="B603">
        <v>2012</v>
      </c>
      <c r="C603">
        <v>8</v>
      </c>
      <c r="D603">
        <v>24</v>
      </c>
    </row>
    <row r="604" spans="1:4" x14ac:dyDescent="0.35">
      <c r="A604" s="2">
        <v>41146</v>
      </c>
      <c r="B604">
        <v>2012</v>
      </c>
      <c r="C604">
        <v>8</v>
      </c>
      <c r="D604">
        <v>25</v>
      </c>
    </row>
    <row r="605" spans="1:4" x14ac:dyDescent="0.35">
      <c r="A605" s="2">
        <v>41147</v>
      </c>
      <c r="B605">
        <v>2012</v>
      </c>
      <c r="C605">
        <v>8</v>
      </c>
      <c r="D605">
        <v>26</v>
      </c>
    </row>
    <row r="606" spans="1:4" x14ac:dyDescent="0.35">
      <c r="A606" s="2">
        <v>41148</v>
      </c>
      <c r="B606">
        <v>2012</v>
      </c>
      <c r="C606">
        <v>8</v>
      </c>
      <c r="D606">
        <v>27</v>
      </c>
    </row>
    <row r="607" spans="1:4" x14ac:dyDescent="0.35">
      <c r="A607" s="2">
        <v>41149</v>
      </c>
      <c r="B607">
        <v>2012</v>
      </c>
      <c r="C607">
        <v>8</v>
      </c>
      <c r="D607">
        <v>28</v>
      </c>
    </row>
    <row r="608" spans="1:4" x14ac:dyDescent="0.35">
      <c r="A608" s="2">
        <v>41150</v>
      </c>
      <c r="B608">
        <v>2012</v>
      </c>
      <c r="C608">
        <v>8</v>
      </c>
      <c r="D608">
        <v>29</v>
      </c>
    </row>
    <row r="609" spans="1:4" x14ac:dyDescent="0.35">
      <c r="A609" s="2">
        <v>41151</v>
      </c>
      <c r="B609">
        <v>2012</v>
      </c>
      <c r="C609">
        <v>8</v>
      </c>
      <c r="D609">
        <v>30</v>
      </c>
    </row>
    <row r="610" spans="1:4" x14ac:dyDescent="0.35">
      <c r="A610" s="2">
        <v>41152</v>
      </c>
      <c r="B610">
        <v>2012</v>
      </c>
      <c r="C610">
        <v>8</v>
      </c>
      <c r="D610">
        <v>31</v>
      </c>
    </row>
    <row r="611" spans="1:4" x14ac:dyDescent="0.35">
      <c r="A611" s="2">
        <v>41153</v>
      </c>
      <c r="B611">
        <v>2012</v>
      </c>
      <c r="C611">
        <v>9</v>
      </c>
      <c r="D611">
        <v>1</v>
      </c>
    </row>
    <row r="612" spans="1:4" x14ac:dyDescent="0.35">
      <c r="A612" s="2">
        <v>41154</v>
      </c>
      <c r="B612">
        <v>2012</v>
      </c>
      <c r="C612">
        <v>9</v>
      </c>
      <c r="D612">
        <v>2</v>
      </c>
    </row>
    <row r="613" spans="1:4" x14ac:dyDescent="0.35">
      <c r="A613" s="2">
        <v>41155</v>
      </c>
      <c r="B613">
        <v>2012</v>
      </c>
      <c r="C613">
        <v>9</v>
      </c>
      <c r="D613">
        <v>3</v>
      </c>
    </row>
    <row r="614" spans="1:4" x14ac:dyDescent="0.35">
      <c r="A614" s="2">
        <v>41156</v>
      </c>
      <c r="B614">
        <v>2012</v>
      </c>
      <c r="C614">
        <v>9</v>
      </c>
      <c r="D614">
        <v>4</v>
      </c>
    </row>
    <row r="615" spans="1:4" x14ac:dyDescent="0.35">
      <c r="A615" s="2">
        <v>41157</v>
      </c>
      <c r="B615">
        <v>2012</v>
      </c>
      <c r="C615">
        <v>9</v>
      </c>
      <c r="D615">
        <v>5</v>
      </c>
    </row>
    <row r="616" spans="1:4" x14ac:dyDescent="0.35">
      <c r="A616" s="2">
        <v>41158</v>
      </c>
      <c r="B616">
        <v>2012</v>
      </c>
      <c r="C616">
        <v>9</v>
      </c>
      <c r="D616">
        <v>6</v>
      </c>
    </row>
    <row r="617" spans="1:4" x14ac:dyDescent="0.35">
      <c r="A617" s="2">
        <v>41159</v>
      </c>
      <c r="B617">
        <v>2012</v>
      </c>
      <c r="C617">
        <v>9</v>
      </c>
      <c r="D617">
        <v>7</v>
      </c>
    </row>
    <row r="618" spans="1:4" x14ac:dyDescent="0.35">
      <c r="A618" s="2">
        <v>41160</v>
      </c>
      <c r="B618">
        <v>2012</v>
      </c>
      <c r="C618">
        <v>9</v>
      </c>
      <c r="D618">
        <v>8</v>
      </c>
    </row>
    <row r="619" spans="1:4" x14ac:dyDescent="0.35">
      <c r="A619" s="2">
        <v>41161</v>
      </c>
      <c r="B619">
        <v>2012</v>
      </c>
      <c r="C619">
        <v>9</v>
      </c>
      <c r="D619">
        <v>9</v>
      </c>
    </row>
    <row r="620" spans="1:4" x14ac:dyDescent="0.35">
      <c r="A620" s="2">
        <v>41162</v>
      </c>
      <c r="B620">
        <v>2012</v>
      </c>
      <c r="C620">
        <v>9</v>
      </c>
      <c r="D620">
        <v>10</v>
      </c>
    </row>
    <row r="621" spans="1:4" x14ac:dyDescent="0.35">
      <c r="A621" s="2">
        <v>41163</v>
      </c>
      <c r="B621">
        <v>2012</v>
      </c>
      <c r="C621">
        <v>9</v>
      </c>
      <c r="D621">
        <v>11</v>
      </c>
    </row>
    <row r="622" spans="1:4" x14ac:dyDescent="0.35">
      <c r="A622" s="2">
        <v>41164</v>
      </c>
      <c r="B622">
        <v>2012</v>
      </c>
      <c r="C622">
        <v>9</v>
      </c>
      <c r="D622">
        <v>12</v>
      </c>
    </row>
    <row r="623" spans="1:4" x14ac:dyDescent="0.35">
      <c r="A623" s="2">
        <v>41165</v>
      </c>
      <c r="B623">
        <v>2012</v>
      </c>
      <c r="C623">
        <v>9</v>
      </c>
      <c r="D623">
        <v>13</v>
      </c>
    </row>
    <row r="624" spans="1:4" x14ac:dyDescent="0.35">
      <c r="A624" s="2">
        <v>41166</v>
      </c>
      <c r="B624">
        <v>2012</v>
      </c>
      <c r="C624">
        <v>9</v>
      </c>
      <c r="D624">
        <v>14</v>
      </c>
    </row>
    <row r="625" spans="1:4" x14ac:dyDescent="0.35">
      <c r="A625" s="2">
        <v>41167</v>
      </c>
      <c r="B625">
        <v>2012</v>
      </c>
      <c r="C625">
        <v>9</v>
      </c>
      <c r="D625">
        <v>15</v>
      </c>
    </row>
    <row r="626" spans="1:4" x14ac:dyDescent="0.35">
      <c r="A626" s="2">
        <v>41168</v>
      </c>
      <c r="B626">
        <v>2012</v>
      </c>
      <c r="C626">
        <v>9</v>
      </c>
      <c r="D626">
        <v>16</v>
      </c>
    </row>
    <row r="627" spans="1:4" x14ac:dyDescent="0.35">
      <c r="A627" s="2">
        <v>41169</v>
      </c>
      <c r="B627">
        <v>2012</v>
      </c>
      <c r="C627">
        <v>9</v>
      </c>
      <c r="D627">
        <v>17</v>
      </c>
    </row>
    <row r="628" spans="1:4" x14ac:dyDescent="0.35">
      <c r="A628" s="2">
        <v>41170</v>
      </c>
      <c r="B628">
        <v>2012</v>
      </c>
      <c r="C628">
        <v>9</v>
      </c>
      <c r="D628">
        <v>18</v>
      </c>
    </row>
    <row r="629" spans="1:4" x14ac:dyDescent="0.35">
      <c r="A629" s="2">
        <v>41171</v>
      </c>
      <c r="B629">
        <v>2012</v>
      </c>
      <c r="C629">
        <v>9</v>
      </c>
      <c r="D629">
        <v>19</v>
      </c>
    </row>
    <row r="630" spans="1:4" x14ac:dyDescent="0.35">
      <c r="A630" s="2">
        <v>41172</v>
      </c>
      <c r="B630">
        <v>2012</v>
      </c>
      <c r="C630">
        <v>9</v>
      </c>
      <c r="D630">
        <v>20</v>
      </c>
    </row>
    <row r="631" spans="1:4" x14ac:dyDescent="0.35">
      <c r="A631" s="2">
        <v>41173</v>
      </c>
      <c r="B631">
        <v>2012</v>
      </c>
      <c r="C631">
        <v>9</v>
      </c>
      <c r="D631">
        <v>21</v>
      </c>
    </row>
    <row r="632" spans="1:4" x14ac:dyDescent="0.35">
      <c r="A632" s="2">
        <v>41174</v>
      </c>
      <c r="B632">
        <v>2012</v>
      </c>
      <c r="C632">
        <v>9</v>
      </c>
      <c r="D632">
        <v>22</v>
      </c>
    </row>
    <row r="633" spans="1:4" x14ac:dyDescent="0.35">
      <c r="A633" s="2">
        <v>41175</v>
      </c>
      <c r="B633">
        <v>2012</v>
      </c>
      <c r="C633">
        <v>9</v>
      </c>
      <c r="D633">
        <v>23</v>
      </c>
    </row>
    <row r="634" spans="1:4" x14ac:dyDescent="0.35">
      <c r="A634" s="2">
        <v>41176</v>
      </c>
      <c r="B634">
        <v>2012</v>
      </c>
      <c r="C634">
        <v>9</v>
      </c>
      <c r="D634">
        <v>24</v>
      </c>
    </row>
    <row r="635" spans="1:4" x14ac:dyDescent="0.35">
      <c r="A635" s="2">
        <v>41177</v>
      </c>
      <c r="B635">
        <v>2012</v>
      </c>
      <c r="C635">
        <v>9</v>
      </c>
      <c r="D635">
        <v>25</v>
      </c>
    </row>
    <row r="636" spans="1:4" x14ac:dyDescent="0.35">
      <c r="A636" s="2">
        <v>41178</v>
      </c>
      <c r="B636">
        <v>2012</v>
      </c>
      <c r="C636">
        <v>9</v>
      </c>
      <c r="D636">
        <v>26</v>
      </c>
    </row>
    <row r="637" spans="1:4" x14ac:dyDescent="0.35">
      <c r="A637" s="2">
        <v>41179</v>
      </c>
      <c r="B637">
        <v>2012</v>
      </c>
      <c r="C637">
        <v>9</v>
      </c>
      <c r="D637">
        <v>27</v>
      </c>
    </row>
    <row r="638" spans="1:4" x14ac:dyDescent="0.35">
      <c r="A638" s="2">
        <v>41180</v>
      </c>
      <c r="B638">
        <v>2012</v>
      </c>
      <c r="C638">
        <v>9</v>
      </c>
      <c r="D638">
        <v>28</v>
      </c>
    </row>
    <row r="639" spans="1:4" x14ac:dyDescent="0.35">
      <c r="A639" s="2">
        <v>41181</v>
      </c>
      <c r="B639">
        <v>2012</v>
      </c>
      <c r="C639">
        <v>9</v>
      </c>
      <c r="D639">
        <v>29</v>
      </c>
    </row>
    <row r="640" spans="1:4" x14ac:dyDescent="0.35">
      <c r="A640" s="2">
        <v>41182</v>
      </c>
      <c r="B640">
        <v>2012</v>
      </c>
      <c r="C640">
        <v>9</v>
      </c>
      <c r="D640">
        <v>30</v>
      </c>
    </row>
    <row r="641" spans="1:4" x14ac:dyDescent="0.35">
      <c r="A641" s="2">
        <v>41183</v>
      </c>
      <c r="B641">
        <v>2012</v>
      </c>
      <c r="C641">
        <v>10</v>
      </c>
      <c r="D641">
        <v>1</v>
      </c>
    </row>
    <row r="642" spans="1:4" x14ac:dyDescent="0.35">
      <c r="A642" s="2">
        <v>41184</v>
      </c>
      <c r="B642">
        <v>2012</v>
      </c>
      <c r="C642">
        <v>10</v>
      </c>
      <c r="D642">
        <v>2</v>
      </c>
    </row>
    <row r="643" spans="1:4" x14ac:dyDescent="0.35">
      <c r="A643" s="2">
        <v>41185</v>
      </c>
      <c r="B643">
        <v>2012</v>
      </c>
      <c r="C643">
        <v>10</v>
      </c>
      <c r="D643">
        <v>3</v>
      </c>
    </row>
    <row r="644" spans="1:4" x14ac:dyDescent="0.35">
      <c r="A644" s="2">
        <v>41186</v>
      </c>
      <c r="B644">
        <v>2012</v>
      </c>
      <c r="C644">
        <v>10</v>
      </c>
      <c r="D644">
        <v>4</v>
      </c>
    </row>
    <row r="645" spans="1:4" x14ac:dyDescent="0.35">
      <c r="A645" s="2">
        <v>41187</v>
      </c>
      <c r="B645">
        <v>2012</v>
      </c>
      <c r="C645">
        <v>10</v>
      </c>
      <c r="D645">
        <v>5</v>
      </c>
    </row>
    <row r="646" spans="1:4" x14ac:dyDescent="0.35">
      <c r="A646" s="2">
        <v>41188</v>
      </c>
      <c r="B646">
        <v>2012</v>
      </c>
      <c r="C646">
        <v>10</v>
      </c>
      <c r="D646">
        <v>6</v>
      </c>
    </row>
    <row r="647" spans="1:4" x14ac:dyDescent="0.35">
      <c r="A647" s="2">
        <v>41189</v>
      </c>
      <c r="B647">
        <v>2012</v>
      </c>
      <c r="C647">
        <v>10</v>
      </c>
      <c r="D647">
        <v>7</v>
      </c>
    </row>
    <row r="648" spans="1:4" x14ac:dyDescent="0.35">
      <c r="A648" s="2">
        <v>41190</v>
      </c>
      <c r="B648">
        <v>2012</v>
      </c>
      <c r="C648">
        <v>10</v>
      </c>
      <c r="D648">
        <v>8</v>
      </c>
    </row>
    <row r="649" spans="1:4" x14ac:dyDescent="0.35">
      <c r="A649" s="2">
        <v>41191</v>
      </c>
      <c r="B649">
        <v>2012</v>
      </c>
      <c r="C649">
        <v>10</v>
      </c>
      <c r="D649">
        <v>9</v>
      </c>
    </row>
    <row r="650" spans="1:4" x14ac:dyDescent="0.35">
      <c r="A650" s="2">
        <v>41192</v>
      </c>
      <c r="B650">
        <v>2012</v>
      </c>
      <c r="C650">
        <v>10</v>
      </c>
      <c r="D650">
        <v>10</v>
      </c>
    </row>
    <row r="651" spans="1:4" x14ac:dyDescent="0.35">
      <c r="A651" s="2">
        <v>41193</v>
      </c>
      <c r="B651">
        <v>2012</v>
      </c>
      <c r="C651">
        <v>10</v>
      </c>
      <c r="D651">
        <v>11</v>
      </c>
    </row>
    <row r="652" spans="1:4" x14ac:dyDescent="0.35">
      <c r="A652" s="2">
        <v>41194</v>
      </c>
      <c r="B652">
        <v>2012</v>
      </c>
      <c r="C652">
        <v>10</v>
      </c>
      <c r="D652">
        <v>12</v>
      </c>
    </row>
    <row r="653" spans="1:4" x14ac:dyDescent="0.35">
      <c r="A653" s="2">
        <v>41195</v>
      </c>
      <c r="B653">
        <v>2012</v>
      </c>
      <c r="C653">
        <v>10</v>
      </c>
      <c r="D653">
        <v>13</v>
      </c>
    </row>
    <row r="654" spans="1:4" x14ac:dyDescent="0.35">
      <c r="A654" s="2">
        <v>41196</v>
      </c>
      <c r="B654">
        <v>2012</v>
      </c>
      <c r="C654">
        <v>10</v>
      </c>
      <c r="D654">
        <v>14</v>
      </c>
    </row>
    <row r="655" spans="1:4" x14ac:dyDescent="0.35">
      <c r="A655" s="2">
        <v>41197</v>
      </c>
      <c r="B655">
        <v>2012</v>
      </c>
      <c r="C655">
        <v>10</v>
      </c>
      <c r="D655">
        <v>15</v>
      </c>
    </row>
    <row r="656" spans="1:4" x14ac:dyDescent="0.35">
      <c r="A656" s="2">
        <v>41198</v>
      </c>
      <c r="B656">
        <v>2012</v>
      </c>
      <c r="C656">
        <v>10</v>
      </c>
      <c r="D656">
        <v>16</v>
      </c>
    </row>
    <row r="657" spans="1:4" x14ac:dyDescent="0.35">
      <c r="A657" s="2">
        <v>41199</v>
      </c>
      <c r="B657">
        <v>2012</v>
      </c>
      <c r="C657">
        <v>10</v>
      </c>
      <c r="D657">
        <v>17</v>
      </c>
    </row>
    <row r="658" spans="1:4" x14ac:dyDescent="0.35">
      <c r="A658" s="2">
        <v>41200</v>
      </c>
      <c r="B658">
        <v>2012</v>
      </c>
      <c r="C658">
        <v>10</v>
      </c>
      <c r="D658">
        <v>18</v>
      </c>
    </row>
    <row r="659" spans="1:4" x14ac:dyDescent="0.35">
      <c r="A659" s="2">
        <v>41201</v>
      </c>
      <c r="B659">
        <v>2012</v>
      </c>
      <c r="C659">
        <v>10</v>
      </c>
      <c r="D659">
        <v>19</v>
      </c>
    </row>
    <row r="660" spans="1:4" x14ac:dyDescent="0.35">
      <c r="A660" s="2">
        <v>41202</v>
      </c>
      <c r="B660">
        <v>2012</v>
      </c>
      <c r="C660">
        <v>10</v>
      </c>
      <c r="D660">
        <v>20</v>
      </c>
    </row>
    <row r="661" spans="1:4" x14ac:dyDescent="0.35">
      <c r="A661" s="2">
        <v>41203</v>
      </c>
      <c r="B661">
        <v>2012</v>
      </c>
      <c r="C661">
        <v>10</v>
      </c>
      <c r="D661">
        <v>21</v>
      </c>
    </row>
    <row r="662" spans="1:4" x14ac:dyDescent="0.35">
      <c r="A662" s="2">
        <v>41204</v>
      </c>
      <c r="B662">
        <v>2012</v>
      </c>
      <c r="C662">
        <v>10</v>
      </c>
      <c r="D662">
        <v>22</v>
      </c>
    </row>
    <row r="663" spans="1:4" x14ac:dyDescent="0.35">
      <c r="A663" s="2">
        <v>41205</v>
      </c>
      <c r="B663">
        <v>2012</v>
      </c>
      <c r="C663">
        <v>10</v>
      </c>
      <c r="D663">
        <v>23</v>
      </c>
    </row>
    <row r="664" spans="1:4" x14ac:dyDescent="0.35">
      <c r="A664" s="2">
        <v>41206</v>
      </c>
      <c r="B664">
        <v>2012</v>
      </c>
      <c r="C664">
        <v>10</v>
      </c>
      <c r="D664">
        <v>24</v>
      </c>
    </row>
    <row r="665" spans="1:4" x14ac:dyDescent="0.35">
      <c r="A665" s="2">
        <v>41207</v>
      </c>
      <c r="B665">
        <v>2012</v>
      </c>
      <c r="C665">
        <v>10</v>
      </c>
      <c r="D665">
        <v>25</v>
      </c>
    </row>
    <row r="666" spans="1:4" x14ac:dyDescent="0.35">
      <c r="A666" s="2">
        <v>41208</v>
      </c>
      <c r="B666">
        <v>2012</v>
      </c>
      <c r="C666">
        <v>10</v>
      </c>
      <c r="D666">
        <v>26</v>
      </c>
    </row>
    <row r="667" spans="1:4" x14ac:dyDescent="0.35">
      <c r="A667" s="2">
        <v>41209</v>
      </c>
      <c r="B667">
        <v>2012</v>
      </c>
      <c r="C667">
        <v>10</v>
      </c>
      <c r="D667">
        <v>27</v>
      </c>
    </row>
    <row r="668" spans="1:4" x14ac:dyDescent="0.35">
      <c r="A668" s="2">
        <v>41210</v>
      </c>
      <c r="B668">
        <v>2012</v>
      </c>
      <c r="C668">
        <v>10</v>
      </c>
      <c r="D668">
        <v>28</v>
      </c>
    </row>
    <row r="669" spans="1:4" x14ac:dyDescent="0.35">
      <c r="A669" s="2">
        <v>41211</v>
      </c>
      <c r="B669">
        <v>2012</v>
      </c>
      <c r="C669">
        <v>10</v>
      </c>
      <c r="D669">
        <v>29</v>
      </c>
    </row>
    <row r="670" spans="1:4" x14ac:dyDescent="0.35">
      <c r="A670" s="2">
        <v>41212</v>
      </c>
      <c r="B670">
        <v>2012</v>
      </c>
      <c r="C670">
        <v>10</v>
      </c>
      <c r="D670">
        <v>30</v>
      </c>
    </row>
    <row r="671" spans="1:4" x14ac:dyDescent="0.35">
      <c r="A671" s="2">
        <v>41213</v>
      </c>
      <c r="B671">
        <v>2012</v>
      </c>
      <c r="C671">
        <v>10</v>
      </c>
      <c r="D671">
        <v>31</v>
      </c>
    </row>
    <row r="672" spans="1:4" x14ac:dyDescent="0.35">
      <c r="A672" s="2">
        <v>41214</v>
      </c>
      <c r="B672">
        <v>2012</v>
      </c>
      <c r="C672">
        <v>11</v>
      </c>
      <c r="D672">
        <v>1</v>
      </c>
    </row>
    <row r="673" spans="1:4" x14ac:dyDescent="0.35">
      <c r="A673" s="2">
        <v>41215</v>
      </c>
      <c r="B673">
        <v>2012</v>
      </c>
      <c r="C673">
        <v>11</v>
      </c>
      <c r="D673">
        <v>2</v>
      </c>
    </row>
    <row r="674" spans="1:4" x14ac:dyDescent="0.35">
      <c r="A674" s="2">
        <v>41216</v>
      </c>
      <c r="B674">
        <v>2012</v>
      </c>
      <c r="C674">
        <v>11</v>
      </c>
      <c r="D674">
        <v>3</v>
      </c>
    </row>
    <row r="675" spans="1:4" x14ac:dyDescent="0.35">
      <c r="A675" s="2">
        <v>41217</v>
      </c>
      <c r="B675">
        <v>2012</v>
      </c>
      <c r="C675">
        <v>11</v>
      </c>
      <c r="D675">
        <v>4</v>
      </c>
    </row>
    <row r="676" spans="1:4" x14ac:dyDescent="0.35">
      <c r="A676" s="2">
        <v>41218</v>
      </c>
      <c r="B676">
        <v>2012</v>
      </c>
      <c r="C676">
        <v>11</v>
      </c>
      <c r="D676">
        <v>5</v>
      </c>
    </row>
    <row r="677" spans="1:4" x14ac:dyDescent="0.35">
      <c r="A677" s="2">
        <v>41219</v>
      </c>
      <c r="B677">
        <v>2012</v>
      </c>
      <c r="C677">
        <v>11</v>
      </c>
      <c r="D677">
        <v>6</v>
      </c>
    </row>
    <row r="678" spans="1:4" x14ac:dyDescent="0.35">
      <c r="A678" s="2">
        <v>41220</v>
      </c>
      <c r="B678">
        <v>2012</v>
      </c>
      <c r="C678">
        <v>11</v>
      </c>
      <c r="D678">
        <v>7</v>
      </c>
    </row>
    <row r="679" spans="1:4" x14ac:dyDescent="0.35">
      <c r="A679" s="2">
        <v>41221</v>
      </c>
      <c r="B679">
        <v>2012</v>
      </c>
      <c r="C679">
        <v>11</v>
      </c>
      <c r="D679">
        <v>8</v>
      </c>
    </row>
    <row r="680" spans="1:4" x14ac:dyDescent="0.35">
      <c r="A680" s="2">
        <v>41222</v>
      </c>
      <c r="B680">
        <v>2012</v>
      </c>
      <c r="C680">
        <v>11</v>
      </c>
      <c r="D680">
        <v>9</v>
      </c>
    </row>
    <row r="681" spans="1:4" x14ac:dyDescent="0.35">
      <c r="A681" s="2">
        <v>41223</v>
      </c>
      <c r="B681">
        <v>2012</v>
      </c>
      <c r="C681">
        <v>11</v>
      </c>
      <c r="D681">
        <v>10</v>
      </c>
    </row>
    <row r="682" spans="1:4" x14ac:dyDescent="0.35">
      <c r="A682" s="2">
        <v>41224</v>
      </c>
      <c r="B682">
        <v>2012</v>
      </c>
      <c r="C682">
        <v>11</v>
      </c>
      <c r="D682">
        <v>11</v>
      </c>
    </row>
    <row r="683" spans="1:4" x14ac:dyDescent="0.35">
      <c r="A683" s="2">
        <v>41225</v>
      </c>
      <c r="B683">
        <v>2012</v>
      </c>
      <c r="C683">
        <v>11</v>
      </c>
      <c r="D683">
        <v>12</v>
      </c>
    </row>
    <row r="684" spans="1:4" x14ac:dyDescent="0.35">
      <c r="A684" s="2">
        <v>41226</v>
      </c>
      <c r="B684">
        <v>2012</v>
      </c>
      <c r="C684">
        <v>11</v>
      </c>
      <c r="D684">
        <v>13</v>
      </c>
    </row>
    <row r="685" spans="1:4" x14ac:dyDescent="0.35">
      <c r="A685" s="2">
        <v>41227</v>
      </c>
      <c r="B685">
        <v>2012</v>
      </c>
      <c r="C685">
        <v>11</v>
      </c>
      <c r="D685">
        <v>14</v>
      </c>
    </row>
    <row r="686" spans="1:4" x14ac:dyDescent="0.35">
      <c r="A686" s="2">
        <v>41228</v>
      </c>
      <c r="B686">
        <v>2012</v>
      </c>
      <c r="C686">
        <v>11</v>
      </c>
      <c r="D686">
        <v>15</v>
      </c>
    </row>
    <row r="687" spans="1:4" x14ac:dyDescent="0.35">
      <c r="A687" s="2">
        <v>41229</v>
      </c>
      <c r="B687">
        <v>2012</v>
      </c>
      <c r="C687">
        <v>11</v>
      </c>
      <c r="D687">
        <v>16</v>
      </c>
    </row>
    <row r="688" spans="1:4" x14ac:dyDescent="0.35">
      <c r="A688" s="2">
        <v>41230</v>
      </c>
      <c r="B688">
        <v>2012</v>
      </c>
      <c r="C688">
        <v>11</v>
      </c>
      <c r="D688">
        <v>17</v>
      </c>
    </row>
    <row r="689" spans="1:4" x14ac:dyDescent="0.35">
      <c r="A689" s="2">
        <v>41231</v>
      </c>
      <c r="B689">
        <v>2012</v>
      </c>
      <c r="C689">
        <v>11</v>
      </c>
      <c r="D689">
        <v>18</v>
      </c>
    </row>
    <row r="690" spans="1:4" x14ac:dyDescent="0.35">
      <c r="A690" s="2">
        <v>41232</v>
      </c>
      <c r="B690">
        <v>2012</v>
      </c>
      <c r="C690">
        <v>11</v>
      </c>
      <c r="D690">
        <v>19</v>
      </c>
    </row>
    <row r="691" spans="1:4" x14ac:dyDescent="0.35">
      <c r="A691" s="2">
        <v>41233</v>
      </c>
      <c r="B691">
        <v>2012</v>
      </c>
      <c r="C691">
        <v>11</v>
      </c>
      <c r="D691">
        <v>20</v>
      </c>
    </row>
    <row r="692" spans="1:4" x14ac:dyDescent="0.35">
      <c r="A692" s="2">
        <v>41234</v>
      </c>
      <c r="B692">
        <v>2012</v>
      </c>
      <c r="C692">
        <v>11</v>
      </c>
      <c r="D692">
        <v>21</v>
      </c>
    </row>
    <row r="693" spans="1:4" x14ac:dyDescent="0.35">
      <c r="A693" s="2">
        <v>41235</v>
      </c>
      <c r="B693">
        <v>2012</v>
      </c>
      <c r="C693">
        <v>11</v>
      </c>
      <c r="D693">
        <v>22</v>
      </c>
    </row>
    <row r="694" spans="1:4" x14ac:dyDescent="0.35">
      <c r="A694" s="2">
        <v>41236</v>
      </c>
      <c r="B694">
        <v>2012</v>
      </c>
      <c r="C694">
        <v>11</v>
      </c>
      <c r="D694">
        <v>23</v>
      </c>
    </row>
    <row r="695" spans="1:4" x14ac:dyDescent="0.35">
      <c r="A695" s="2">
        <v>41237</v>
      </c>
      <c r="B695">
        <v>2012</v>
      </c>
      <c r="C695">
        <v>11</v>
      </c>
      <c r="D695">
        <v>24</v>
      </c>
    </row>
    <row r="696" spans="1:4" x14ac:dyDescent="0.35">
      <c r="A696" s="2">
        <v>41238</v>
      </c>
      <c r="B696">
        <v>2012</v>
      </c>
      <c r="C696">
        <v>11</v>
      </c>
      <c r="D696">
        <v>25</v>
      </c>
    </row>
    <row r="697" spans="1:4" x14ac:dyDescent="0.35">
      <c r="A697" s="2">
        <v>41239</v>
      </c>
      <c r="B697">
        <v>2012</v>
      </c>
      <c r="C697">
        <v>11</v>
      </c>
      <c r="D697">
        <v>26</v>
      </c>
    </row>
    <row r="698" spans="1:4" x14ac:dyDescent="0.35">
      <c r="A698" s="2">
        <v>41240</v>
      </c>
      <c r="B698">
        <v>2012</v>
      </c>
      <c r="C698">
        <v>11</v>
      </c>
      <c r="D698">
        <v>27</v>
      </c>
    </row>
    <row r="699" spans="1:4" x14ac:dyDescent="0.35">
      <c r="A699" s="2">
        <v>41241</v>
      </c>
      <c r="B699">
        <v>2012</v>
      </c>
      <c r="C699">
        <v>11</v>
      </c>
      <c r="D699">
        <v>28</v>
      </c>
    </row>
    <row r="700" spans="1:4" x14ac:dyDescent="0.35">
      <c r="A700" s="2">
        <v>41242</v>
      </c>
      <c r="B700">
        <v>2012</v>
      </c>
      <c r="C700">
        <v>11</v>
      </c>
      <c r="D700">
        <v>29</v>
      </c>
    </row>
    <row r="701" spans="1:4" x14ac:dyDescent="0.35">
      <c r="A701" s="2">
        <v>41243</v>
      </c>
      <c r="B701">
        <v>2012</v>
      </c>
      <c r="C701">
        <v>11</v>
      </c>
      <c r="D701">
        <v>30</v>
      </c>
    </row>
    <row r="702" spans="1:4" x14ac:dyDescent="0.35">
      <c r="A702" s="2">
        <v>41244</v>
      </c>
      <c r="B702">
        <v>2012</v>
      </c>
      <c r="C702">
        <v>12</v>
      </c>
      <c r="D702">
        <v>1</v>
      </c>
    </row>
    <row r="703" spans="1:4" x14ac:dyDescent="0.35">
      <c r="A703" s="2">
        <v>41245</v>
      </c>
      <c r="B703">
        <v>2012</v>
      </c>
      <c r="C703">
        <v>12</v>
      </c>
      <c r="D703">
        <v>2</v>
      </c>
    </row>
    <row r="704" spans="1:4" x14ac:dyDescent="0.35">
      <c r="A704" s="2">
        <v>41246</v>
      </c>
      <c r="B704">
        <v>2012</v>
      </c>
      <c r="C704">
        <v>12</v>
      </c>
      <c r="D704">
        <v>3</v>
      </c>
    </row>
    <row r="705" spans="1:4" x14ac:dyDescent="0.35">
      <c r="A705" s="2">
        <v>41247</v>
      </c>
      <c r="B705">
        <v>2012</v>
      </c>
      <c r="C705">
        <v>12</v>
      </c>
      <c r="D705">
        <v>4</v>
      </c>
    </row>
    <row r="706" spans="1:4" x14ac:dyDescent="0.35">
      <c r="A706" s="2">
        <v>41248</v>
      </c>
      <c r="B706">
        <v>2012</v>
      </c>
      <c r="C706">
        <v>12</v>
      </c>
      <c r="D706">
        <v>5</v>
      </c>
    </row>
    <row r="707" spans="1:4" x14ac:dyDescent="0.35">
      <c r="A707" s="2">
        <v>41249</v>
      </c>
      <c r="B707">
        <v>2012</v>
      </c>
      <c r="C707">
        <v>12</v>
      </c>
      <c r="D707">
        <v>6</v>
      </c>
    </row>
    <row r="708" spans="1:4" x14ac:dyDescent="0.35">
      <c r="A708" s="2">
        <v>41250</v>
      </c>
      <c r="B708">
        <v>2012</v>
      </c>
      <c r="C708">
        <v>12</v>
      </c>
      <c r="D708">
        <v>7</v>
      </c>
    </row>
    <row r="709" spans="1:4" x14ac:dyDescent="0.35">
      <c r="A709" s="2">
        <v>41251</v>
      </c>
      <c r="B709">
        <v>2012</v>
      </c>
      <c r="C709">
        <v>12</v>
      </c>
      <c r="D709">
        <v>8</v>
      </c>
    </row>
    <row r="710" spans="1:4" x14ac:dyDescent="0.35">
      <c r="A710" s="2">
        <v>41252</v>
      </c>
      <c r="B710">
        <v>2012</v>
      </c>
      <c r="C710">
        <v>12</v>
      </c>
      <c r="D710">
        <v>9</v>
      </c>
    </row>
    <row r="711" spans="1:4" x14ac:dyDescent="0.35">
      <c r="A711" s="2">
        <v>41253</v>
      </c>
      <c r="B711">
        <v>2012</v>
      </c>
      <c r="C711">
        <v>12</v>
      </c>
      <c r="D711">
        <v>10</v>
      </c>
    </row>
    <row r="712" spans="1:4" x14ac:dyDescent="0.35">
      <c r="A712" s="2">
        <v>41254</v>
      </c>
      <c r="B712">
        <v>2012</v>
      </c>
      <c r="C712">
        <v>12</v>
      </c>
      <c r="D712">
        <v>11</v>
      </c>
    </row>
    <row r="713" spans="1:4" x14ac:dyDescent="0.35">
      <c r="A713" s="2">
        <v>41255</v>
      </c>
      <c r="B713">
        <v>2012</v>
      </c>
      <c r="C713">
        <v>12</v>
      </c>
      <c r="D713">
        <v>12</v>
      </c>
    </row>
    <row r="714" spans="1:4" x14ac:dyDescent="0.35">
      <c r="A714" s="2">
        <v>41256</v>
      </c>
      <c r="B714">
        <v>2012</v>
      </c>
      <c r="C714">
        <v>12</v>
      </c>
      <c r="D714">
        <v>13</v>
      </c>
    </row>
    <row r="715" spans="1:4" x14ac:dyDescent="0.35">
      <c r="A715" s="2">
        <v>41257</v>
      </c>
      <c r="B715">
        <v>2012</v>
      </c>
      <c r="C715">
        <v>12</v>
      </c>
      <c r="D715">
        <v>14</v>
      </c>
    </row>
    <row r="716" spans="1:4" x14ac:dyDescent="0.35">
      <c r="A716" s="2">
        <v>41258</v>
      </c>
      <c r="B716">
        <v>2012</v>
      </c>
      <c r="C716">
        <v>12</v>
      </c>
      <c r="D716">
        <v>15</v>
      </c>
    </row>
    <row r="717" spans="1:4" x14ac:dyDescent="0.35">
      <c r="A717" s="2">
        <v>41259</v>
      </c>
      <c r="B717">
        <v>2012</v>
      </c>
      <c r="C717">
        <v>12</v>
      </c>
      <c r="D717">
        <v>16</v>
      </c>
    </row>
    <row r="718" spans="1:4" x14ac:dyDescent="0.35">
      <c r="A718" s="2">
        <v>41260</v>
      </c>
      <c r="B718">
        <v>2012</v>
      </c>
      <c r="C718">
        <v>12</v>
      </c>
      <c r="D718">
        <v>17</v>
      </c>
    </row>
    <row r="719" spans="1:4" x14ac:dyDescent="0.35">
      <c r="A719" s="2">
        <v>41261</v>
      </c>
      <c r="B719">
        <v>2012</v>
      </c>
      <c r="C719">
        <v>12</v>
      </c>
      <c r="D719">
        <v>18</v>
      </c>
    </row>
    <row r="720" spans="1:4" x14ac:dyDescent="0.35">
      <c r="A720" s="2">
        <v>41262</v>
      </c>
      <c r="B720">
        <v>2012</v>
      </c>
      <c r="C720">
        <v>12</v>
      </c>
      <c r="D720">
        <v>19</v>
      </c>
    </row>
    <row r="721" spans="1:4" x14ac:dyDescent="0.35">
      <c r="A721" s="2">
        <v>41263</v>
      </c>
      <c r="B721">
        <v>2012</v>
      </c>
      <c r="C721">
        <v>12</v>
      </c>
      <c r="D721">
        <v>20</v>
      </c>
    </row>
    <row r="722" spans="1:4" x14ac:dyDescent="0.35">
      <c r="A722" s="2">
        <v>41264</v>
      </c>
      <c r="B722">
        <v>2012</v>
      </c>
      <c r="C722">
        <v>12</v>
      </c>
      <c r="D722">
        <v>21</v>
      </c>
    </row>
    <row r="723" spans="1:4" x14ac:dyDescent="0.35">
      <c r="A723" s="2">
        <v>41265</v>
      </c>
      <c r="B723">
        <v>2012</v>
      </c>
      <c r="C723">
        <v>12</v>
      </c>
      <c r="D723">
        <v>22</v>
      </c>
    </row>
    <row r="724" spans="1:4" x14ac:dyDescent="0.35">
      <c r="A724" s="2">
        <v>41266</v>
      </c>
      <c r="B724">
        <v>2012</v>
      </c>
      <c r="C724">
        <v>12</v>
      </c>
      <c r="D724">
        <v>23</v>
      </c>
    </row>
    <row r="725" spans="1:4" x14ac:dyDescent="0.35">
      <c r="A725" s="2">
        <v>41267</v>
      </c>
      <c r="B725">
        <v>2012</v>
      </c>
      <c r="C725">
        <v>12</v>
      </c>
      <c r="D725">
        <v>24</v>
      </c>
    </row>
    <row r="726" spans="1:4" x14ac:dyDescent="0.35">
      <c r="A726" s="2">
        <v>41268</v>
      </c>
      <c r="B726">
        <v>2012</v>
      </c>
      <c r="C726">
        <v>12</v>
      </c>
      <c r="D726">
        <v>25</v>
      </c>
    </row>
    <row r="727" spans="1:4" x14ac:dyDescent="0.35">
      <c r="A727" s="2">
        <v>41269</v>
      </c>
      <c r="B727">
        <v>2012</v>
      </c>
      <c r="C727">
        <v>12</v>
      </c>
      <c r="D727">
        <v>26</v>
      </c>
    </row>
    <row r="728" spans="1:4" x14ac:dyDescent="0.35">
      <c r="A728" s="2">
        <v>41270</v>
      </c>
      <c r="B728">
        <v>2012</v>
      </c>
      <c r="C728">
        <v>12</v>
      </c>
      <c r="D728">
        <v>27</v>
      </c>
    </row>
    <row r="729" spans="1:4" x14ac:dyDescent="0.35">
      <c r="A729" s="2">
        <v>41271</v>
      </c>
      <c r="B729">
        <v>2012</v>
      </c>
      <c r="C729">
        <v>12</v>
      </c>
      <c r="D729">
        <v>28</v>
      </c>
    </row>
    <row r="730" spans="1:4" x14ac:dyDescent="0.35">
      <c r="A730" s="2">
        <v>41272</v>
      </c>
      <c r="B730">
        <v>2012</v>
      </c>
      <c r="C730">
        <v>12</v>
      </c>
      <c r="D730">
        <v>29</v>
      </c>
    </row>
    <row r="731" spans="1:4" x14ac:dyDescent="0.35">
      <c r="A731" s="2">
        <v>41273</v>
      </c>
      <c r="B731">
        <v>2012</v>
      </c>
      <c r="C731">
        <v>12</v>
      </c>
      <c r="D731">
        <v>30</v>
      </c>
    </row>
    <row r="732" spans="1:4" x14ac:dyDescent="0.35">
      <c r="A732" s="2">
        <v>41274</v>
      </c>
      <c r="B732">
        <v>2012</v>
      </c>
      <c r="C732">
        <v>12</v>
      </c>
      <c r="D732">
        <v>31</v>
      </c>
    </row>
    <row r="733" spans="1:4" x14ac:dyDescent="0.35">
      <c r="A733" s="2">
        <v>41275</v>
      </c>
      <c r="B733">
        <v>2013</v>
      </c>
      <c r="C733">
        <v>1</v>
      </c>
      <c r="D733">
        <v>1</v>
      </c>
    </row>
    <row r="734" spans="1:4" x14ac:dyDescent="0.35">
      <c r="A734" s="2">
        <v>41276</v>
      </c>
      <c r="B734">
        <v>2013</v>
      </c>
      <c r="C734">
        <v>1</v>
      </c>
      <c r="D734">
        <v>2</v>
      </c>
    </row>
    <row r="735" spans="1:4" x14ac:dyDescent="0.35">
      <c r="A735" s="2">
        <v>41277</v>
      </c>
      <c r="B735">
        <v>2013</v>
      </c>
      <c r="C735">
        <v>1</v>
      </c>
      <c r="D735">
        <v>3</v>
      </c>
    </row>
    <row r="736" spans="1:4" x14ac:dyDescent="0.35">
      <c r="A736" s="2">
        <v>41278</v>
      </c>
      <c r="B736">
        <v>2013</v>
      </c>
      <c r="C736">
        <v>1</v>
      </c>
      <c r="D736">
        <v>4</v>
      </c>
    </row>
    <row r="737" spans="1:4" x14ac:dyDescent="0.35">
      <c r="A737" s="2">
        <v>41279</v>
      </c>
      <c r="B737">
        <v>2013</v>
      </c>
      <c r="C737">
        <v>1</v>
      </c>
      <c r="D737">
        <v>5</v>
      </c>
    </row>
    <row r="738" spans="1:4" x14ac:dyDescent="0.35">
      <c r="A738" s="2">
        <v>41280</v>
      </c>
      <c r="B738">
        <v>2013</v>
      </c>
      <c r="C738">
        <v>1</v>
      </c>
      <c r="D738">
        <v>6</v>
      </c>
    </row>
    <row r="739" spans="1:4" x14ac:dyDescent="0.35">
      <c r="A739" s="2">
        <v>41281</v>
      </c>
      <c r="B739">
        <v>2013</v>
      </c>
      <c r="C739">
        <v>1</v>
      </c>
      <c r="D739">
        <v>7</v>
      </c>
    </row>
    <row r="740" spans="1:4" x14ac:dyDescent="0.35">
      <c r="A740" s="2">
        <v>41282</v>
      </c>
      <c r="B740">
        <v>2013</v>
      </c>
      <c r="C740">
        <v>1</v>
      </c>
      <c r="D740">
        <v>8</v>
      </c>
    </row>
    <row r="741" spans="1:4" x14ac:dyDescent="0.35">
      <c r="A741" s="2">
        <v>41283</v>
      </c>
      <c r="B741">
        <v>2013</v>
      </c>
      <c r="C741">
        <v>1</v>
      </c>
      <c r="D741">
        <v>9</v>
      </c>
    </row>
    <row r="742" spans="1:4" x14ac:dyDescent="0.35">
      <c r="A742" s="2">
        <v>41284</v>
      </c>
      <c r="B742">
        <v>2013</v>
      </c>
      <c r="C742">
        <v>1</v>
      </c>
      <c r="D742">
        <v>10</v>
      </c>
    </row>
    <row r="743" spans="1:4" x14ac:dyDescent="0.35">
      <c r="A743" s="2">
        <v>41285</v>
      </c>
      <c r="B743">
        <v>2013</v>
      </c>
      <c r="C743">
        <v>1</v>
      </c>
      <c r="D743">
        <v>11</v>
      </c>
    </row>
    <row r="744" spans="1:4" x14ac:dyDescent="0.35">
      <c r="A744" s="2">
        <v>41286</v>
      </c>
      <c r="B744">
        <v>2013</v>
      </c>
      <c r="C744">
        <v>1</v>
      </c>
      <c r="D744">
        <v>12</v>
      </c>
    </row>
    <row r="745" spans="1:4" x14ac:dyDescent="0.35">
      <c r="A745" s="2">
        <v>41287</v>
      </c>
      <c r="B745">
        <v>2013</v>
      </c>
      <c r="C745">
        <v>1</v>
      </c>
      <c r="D745">
        <v>13</v>
      </c>
    </row>
    <row r="746" spans="1:4" x14ac:dyDescent="0.35">
      <c r="A746" s="2">
        <v>41288</v>
      </c>
      <c r="B746">
        <v>2013</v>
      </c>
      <c r="C746">
        <v>1</v>
      </c>
      <c r="D746">
        <v>14</v>
      </c>
    </row>
    <row r="747" spans="1:4" x14ac:dyDescent="0.35">
      <c r="A747" s="2">
        <v>41289</v>
      </c>
      <c r="B747">
        <v>2013</v>
      </c>
      <c r="C747">
        <v>1</v>
      </c>
      <c r="D747">
        <v>15</v>
      </c>
    </row>
    <row r="748" spans="1:4" x14ac:dyDescent="0.35">
      <c r="A748" s="2">
        <v>41290</v>
      </c>
      <c r="B748">
        <v>2013</v>
      </c>
      <c r="C748">
        <v>1</v>
      </c>
      <c r="D748">
        <v>16</v>
      </c>
    </row>
    <row r="749" spans="1:4" x14ac:dyDescent="0.35">
      <c r="A749" s="2">
        <v>41291</v>
      </c>
      <c r="B749">
        <v>2013</v>
      </c>
      <c r="C749">
        <v>1</v>
      </c>
      <c r="D749">
        <v>17</v>
      </c>
    </row>
    <row r="750" spans="1:4" x14ac:dyDescent="0.35">
      <c r="A750" s="2">
        <v>41292</v>
      </c>
      <c r="B750">
        <v>2013</v>
      </c>
      <c r="C750">
        <v>1</v>
      </c>
      <c r="D750">
        <v>18</v>
      </c>
    </row>
    <row r="751" spans="1:4" x14ac:dyDescent="0.35">
      <c r="A751" s="2">
        <v>41293</v>
      </c>
      <c r="B751">
        <v>2013</v>
      </c>
      <c r="C751">
        <v>1</v>
      </c>
      <c r="D751">
        <v>19</v>
      </c>
    </row>
    <row r="752" spans="1:4" x14ac:dyDescent="0.35">
      <c r="A752" s="2">
        <v>41294</v>
      </c>
      <c r="B752">
        <v>2013</v>
      </c>
      <c r="C752">
        <v>1</v>
      </c>
      <c r="D752">
        <v>20</v>
      </c>
    </row>
    <row r="753" spans="1:4" x14ac:dyDescent="0.35">
      <c r="A753" s="2">
        <v>41295</v>
      </c>
      <c r="B753">
        <v>2013</v>
      </c>
      <c r="C753">
        <v>1</v>
      </c>
      <c r="D753">
        <v>21</v>
      </c>
    </row>
    <row r="754" spans="1:4" x14ac:dyDescent="0.35">
      <c r="A754" s="2">
        <v>41296</v>
      </c>
      <c r="B754">
        <v>2013</v>
      </c>
      <c r="C754">
        <v>1</v>
      </c>
      <c r="D754">
        <v>22</v>
      </c>
    </row>
    <row r="755" spans="1:4" x14ac:dyDescent="0.35">
      <c r="A755" s="2">
        <v>41297</v>
      </c>
      <c r="B755">
        <v>2013</v>
      </c>
      <c r="C755">
        <v>1</v>
      </c>
      <c r="D755">
        <v>23</v>
      </c>
    </row>
    <row r="756" spans="1:4" x14ac:dyDescent="0.35">
      <c r="A756" s="2">
        <v>41298</v>
      </c>
      <c r="B756">
        <v>2013</v>
      </c>
      <c r="C756">
        <v>1</v>
      </c>
      <c r="D756">
        <v>24</v>
      </c>
    </row>
    <row r="757" spans="1:4" x14ac:dyDescent="0.35">
      <c r="A757" s="2">
        <v>41299</v>
      </c>
      <c r="B757">
        <v>2013</v>
      </c>
      <c r="C757">
        <v>1</v>
      </c>
      <c r="D757">
        <v>25</v>
      </c>
    </row>
    <row r="758" spans="1:4" x14ac:dyDescent="0.35">
      <c r="A758" s="2">
        <v>41300</v>
      </c>
      <c r="B758">
        <v>2013</v>
      </c>
      <c r="C758">
        <v>1</v>
      </c>
      <c r="D758">
        <v>26</v>
      </c>
    </row>
    <row r="759" spans="1:4" x14ac:dyDescent="0.35">
      <c r="A759" s="2">
        <v>41301</v>
      </c>
      <c r="B759">
        <v>2013</v>
      </c>
      <c r="C759">
        <v>1</v>
      </c>
      <c r="D759">
        <v>27</v>
      </c>
    </row>
    <row r="760" spans="1:4" x14ac:dyDescent="0.35">
      <c r="A760" s="2">
        <v>41302</v>
      </c>
      <c r="B760">
        <v>2013</v>
      </c>
      <c r="C760">
        <v>1</v>
      </c>
      <c r="D760">
        <v>28</v>
      </c>
    </row>
    <row r="761" spans="1:4" x14ac:dyDescent="0.35">
      <c r="A761" s="2">
        <v>41303</v>
      </c>
      <c r="B761">
        <v>2013</v>
      </c>
      <c r="C761">
        <v>1</v>
      </c>
      <c r="D761">
        <v>29</v>
      </c>
    </row>
    <row r="762" spans="1:4" x14ac:dyDescent="0.35">
      <c r="A762" s="2">
        <v>41304</v>
      </c>
      <c r="B762">
        <v>2013</v>
      </c>
      <c r="C762">
        <v>1</v>
      </c>
      <c r="D762">
        <v>30</v>
      </c>
    </row>
    <row r="763" spans="1:4" x14ac:dyDescent="0.35">
      <c r="A763" s="2">
        <v>41305</v>
      </c>
      <c r="B763">
        <v>2013</v>
      </c>
      <c r="C763">
        <v>1</v>
      </c>
      <c r="D763">
        <v>31</v>
      </c>
    </row>
    <row r="764" spans="1:4" x14ac:dyDescent="0.35">
      <c r="A764" s="2">
        <v>41306</v>
      </c>
      <c r="B764">
        <v>2013</v>
      </c>
      <c r="C764">
        <v>2</v>
      </c>
      <c r="D764">
        <v>1</v>
      </c>
    </row>
    <row r="765" spans="1:4" x14ac:dyDescent="0.35">
      <c r="A765" s="2">
        <v>41307</v>
      </c>
      <c r="B765">
        <v>2013</v>
      </c>
      <c r="C765">
        <v>2</v>
      </c>
      <c r="D765">
        <v>2</v>
      </c>
    </row>
    <row r="766" spans="1:4" x14ac:dyDescent="0.35">
      <c r="A766" s="2">
        <v>41308</v>
      </c>
      <c r="B766">
        <v>2013</v>
      </c>
      <c r="C766">
        <v>2</v>
      </c>
      <c r="D766">
        <v>3</v>
      </c>
    </row>
    <row r="767" spans="1:4" x14ac:dyDescent="0.35">
      <c r="A767" s="2">
        <v>41309</v>
      </c>
      <c r="B767">
        <v>2013</v>
      </c>
      <c r="C767">
        <v>2</v>
      </c>
      <c r="D767">
        <v>4</v>
      </c>
    </row>
    <row r="768" spans="1:4" x14ac:dyDescent="0.35">
      <c r="A768" s="2">
        <v>41310</v>
      </c>
      <c r="B768">
        <v>2013</v>
      </c>
      <c r="C768">
        <v>2</v>
      </c>
      <c r="D768">
        <v>5</v>
      </c>
    </row>
    <row r="769" spans="1:4" x14ac:dyDescent="0.35">
      <c r="A769" s="2">
        <v>41311</v>
      </c>
      <c r="B769">
        <v>2013</v>
      </c>
      <c r="C769">
        <v>2</v>
      </c>
      <c r="D769">
        <v>6</v>
      </c>
    </row>
    <row r="770" spans="1:4" x14ac:dyDescent="0.35">
      <c r="A770" s="2">
        <v>41312</v>
      </c>
      <c r="B770">
        <v>2013</v>
      </c>
      <c r="C770">
        <v>2</v>
      </c>
      <c r="D770">
        <v>7</v>
      </c>
    </row>
    <row r="771" spans="1:4" x14ac:dyDescent="0.35">
      <c r="A771" s="2">
        <v>41313</v>
      </c>
      <c r="B771">
        <v>2013</v>
      </c>
      <c r="C771">
        <v>2</v>
      </c>
      <c r="D771">
        <v>8</v>
      </c>
    </row>
    <row r="772" spans="1:4" x14ac:dyDescent="0.35">
      <c r="A772" s="2">
        <v>41314</v>
      </c>
      <c r="B772">
        <v>2013</v>
      </c>
      <c r="C772">
        <v>2</v>
      </c>
      <c r="D772">
        <v>9</v>
      </c>
    </row>
    <row r="773" spans="1:4" x14ac:dyDescent="0.35">
      <c r="A773" s="2">
        <v>41315</v>
      </c>
      <c r="B773">
        <v>2013</v>
      </c>
      <c r="C773">
        <v>2</v>
      </c>
      <c r="D773">
        <v>10</v>
      </c>
    </row>
    <row r="774" spans="1:4" x14ac:dyDescent="0.35">
      <c r="A774" s="2">
        <v>41316</v>
      </c>
      <c r="B774">
        <v>2013</v>
      </c>
      <c r="C774">
        <v>2</v>
      </c>
      <c r="D774">
        <v>11</v>
      </c>
    </row>
    <row r="775" spans="1:4" x14ac:dyDescent="0.35">
      <c r="A775" s="2">
        <v>41317</v>
      </c>
      <c r="B775">
        <v>2013</v>
      </c>
      <c r="C775">
        <v>2</v>
      </c>
      <c r="D775">
        <v>12</v>
      </c>
    </row>
    <row r="776" spans="1:4" x14ac:dyDescent="0.35">
      <c r="A776" s="2">
        <v>41318</v>
      </c>
      <c r="B776">
        <v>2013</v>
      </c>
      <c r="C776">
        <v>2</v>
      </c>
      <c r="D776">
        <v>13</v>
      </c>
    </row>
    <row r="777" spans="1:4" x14ac:dyDescent="0.35">
      <c r="A777" s="2">
        <v>41319</v>
      </c>
      <c r="B777">
        <v>2013</v>
      </c>
      <c r="C777">
        <v>2</v>
      </c>
      <c r="D777">
        <v>14</v>
      </c>
    </row>
    <row r="778" spans="1:4" x14ac:dyDescent="0.35">
      <c r="A778" s="2">
        <v>41320</v>
      </c>
      <c r="B778">
        <v>2013</v>
      </c>
      <c r="C778">
        <v>2</v>
      </c>
      <c r="D778">
        <v>15</v>
      </c>
    </row>
    <row r="779" spans="1:4" x14ac:dyDescent="0.35">
      <c r="A779" s="2">
        <v>41321</v>
      </c>
      <c r="B779">
        <v>2013</v>
      </c>
      <c r="C779">
        <v>2</v>
      </c>
      <c r="D779">
        <v>16</v>
      </c>
    </row>
    <row r="780" spans="1:4" x14ac:dyDescent="0.35">
      <c r="A780" s="2">
        <v>41322</v>
      </c>
      <c r="B780">
        <v>2013</v>
      </c>
      <c r="C780">
        <v>2</v>
      </c>
      <c r="D780">
        <v>17</v>
      </c>
    </row>
    <row r="781" spans="1:4" x14ac:dyDescent="0.35">
      <c r="A781" s="2">
        <v>41323</v>
      </c>
      <c r="B781">
        <v>2013</v>
      </c>
      <c r="C781">
        <v>2</v>
      </c>
      <c r="D781">
        <v>18</v>
      </c>
    </row>
    <row r="782" spans="1:4" x14ac:dyDescent="0.35">
      <c r="A782" s="2">
        <v>41324</v>
      </c>
      <c r="B782">
        <v>2013</v>
      </c>
      <c r="C782">
        <v>2</v>
      </c>
      <c r="D782">
        <v>19</v>
      </c>
    </row>
    <row r="783" spans="1:4" x14ac:dyDescent="0.35">
      <c r="A783" s="2">
        <v>41325</v>
      </c>
      <c r="B783">
        <v>2013</v>
      </c>
      <c r="C783">
        <v>2</v>
      </c>
      <c r="D783">
        <v>20</v>
      </c>
    </row>
    <row r="784" spans="1:4" x14ac:dyDescent="0.35">
      <c r="A784" s="2">
        <v>41326</v>
      </c>
      <c r="B784">
        <v>2013</v>
      </c>
      <c r="C784">
        <v>2</v>
      </c>
      <c r="D784">
        <v>21</v>
      </c>
    </row>
    <row r="785" spans="1:4" x14ac:dyDescent="0.35">
      <c r="A785" s="2">
        <v>41327</v>
      </c>
      <c r="B785">
        <v>2013</v>
      </c>
      <c r="C785">
        <v>2</v>
      </c>
      <c r="D785">
        <v>22</v>
      </c>
    </row>
    <row r="786" spans="1:4" x14ac:dyDescent="0.35">
      <c r="A786" s="2">
        <v>41328</v>
      </c>
      <c r="B786">
        <v>2013</v>
      </c>
      <c r="C786">
        <v>2</v>
      </c>
      <c r="D786">
        <v>23</v>
      </c>
    </row>
    <row r="787" spans="1:4" x14ac:dyDescent="0.35">
      <c r="A787" s="2">
        <v>41329</v>
      </c>
      <c r="B787">
        <v>2013</v>
      </c>
      <c r="C787">
        <v>2</v>
      </c>
      <c r="D787">
        <v>24</v>
      </c>
    </row>
    <row r="788" spans="1:4" x14ac:dyDescent="0.35">
      <c r="A788" s="2">
        <v>41330</v>
      </c>
      <c r="B788">
        <v>2013</v>
      </c>
      <c r="C788">
        <v>2</v>
      </c>
      <c r="D788">
        <v>25</v>
      </c>
    </row>
    <row r="789" spans="1:4" x14ac:dyDescent="0.35">
      <c r="A789" s="2">
        <v>41331</v>
      </c>
      <c r="B789">
        <v>2013</v>
      </c>
      <c r="C789">
        <v>2</v>
      </c>
      <c r="D789">
        <v>26</v>
      </c>
    </row>
    <row r="790" spans="1:4" x14ac:dyDescent="0.35">
      <c r="A790" s="2">
        <v>41332</v>
      </c>
      <c r="B790">
        <v>2013</v>
      </c>
      <c r="C790">
        <v>2</v>
      </c>
      <c r="D790">
        <v>27</v>
      </c>
    </row>
    <row r="791" spans="1:4" x14ac:dyDescent="0.35">
      <c r="A791" s="2">
        <v>41333</v>
      </c>
      <c r="B791">
        <v>2013</v>
      </c>
      <c r="C791">
        <v>2</v>
      </c>
      <c r="D791">
        <v>28</v>
      </c>
    </row>
    <row r="792" spans="1:4" x14ac:dyDescent="0.35">
      <c r="A792" s="2">
        <v>41334</v>
      </c>
      <c r="B792">
        <v>2013</v>
      </c>
      <c r="C792">
        <v>3</v>
      </c>
      <c r="D792">
        <v>1</v>
      </c>
    </row>
    <row r="793" spans="1:4" x14ac:dyDescent="0.35">
      <c r="A793" s="2">
        <v>41335</v>
      </c>
      <c r="B793">
        <v>2013</v>
      </c>
      <c r="C793">
        <v>3</v>
      </c>
      <c r="D793">
        <v>2</v>
      </c>
    </row>
    <row r="794" spans="1:4" x14ac:dyDescent="0.35">
      <c r="A794" s="2">
        <v>41336</v>
      </c>
      <c r="B794">
        <v>2013</v>
      </c>
      <c r="C794">
        <v>3</v>
      </c>
      <c r="D794">
        <v>3</v>
      </c>
    </row>
    <row r="795" spans="1:4" x14ac:dyDescent="0.35">
      <c r="A795" s="2">
        <v>41337</v>
      </c>
      <c r="B795">
        <v>2013</v>
      </c>
      <c r="C795">
        <v>3</v>
      </c>
      <c r="D795">
        <v>4</v>
      </c>
    </row>
    <row r="796" spans="1:4" x14ac:dyDescent="0.35">
      <c r="A796" s="2">
        <v>41338</v>
      </c>
      <c r="B796">
        <v>2013</v>
      </c>
      <c r="C796">
        <v>3</v>
      </c>
      <c r="D796">
        <v>5</v>
      </c>
    </row>
    <row r="797" spans="1:4" x14ac:dyDescent="0.35">
      <c r="A797" s="2">
        <v>41339</v>
      </c>
      <c r="B797">
        <v>2013</v>
      </c>
      <c r="C797">
        <v>3</v>
      </c>
      <c r="D797">
        <v>6</v>
      </c>
    </row>
    <row r="798" spans="1:4" x14ac:dyDescent="0.35">
      <c r="A798" s="2">
        <v>41340</v>
      </c>
      <c r="B798">
        <v>2013</v>
      </c>
      <c r="C798">
        <v>3</v>
      </c>
      <c r="D798">
        <v>7</v>
      </c>
    </row>
    <row r="799" spans="1:4" x14ac:dyDescent="0.35">
      <c r="A799" s="2">
        <v>41341</v>
      </c>
      <c r="B799">
        <v>2013</v>
      </c>
      <c r="C799">
        <v>3</v>
      </c>
      <c r="D799">
        <v>8</v>
      </c>
    </row>
    <row r="800" spans="1:4" x14ac:dyDescent="0.35">
      <c r="A800" s="2">
        <v>41342</v>
      </c>
      <c r="B800">
        <v>2013</v>
      </c>
      <c r="C800">
        <v>3</v>
      </c>
      <c r="D800">
        <v>9</v>
      </c>
    </row>
    <row r="801" spans="1:4" x14ac:dyDescent="0.35">
      <c r="A801" s="2">
        <v>41343</v>
      </c>
      <c r="B801">
        <v>2013</v>
      </c>
      <c r="C801">
        <v>3</v>
      </c>
      <c r="D801">
        <v>10</v>
      </c>
    </row>
    <row r="802" spans="1:4" x14ac:dyDescent="0.35">
      <c r="A802" s="2">
        <v>41344</v>
      </c>
      <c r="B802">
        <v>2013</v>
      </c>
      <c r="C802">
        <v>3</v>
      </c>
      <c r="D802">
        <v>11</v>
      </c>
    </row>
    <row r="803" spans="1:4" x14ac:dyDescent="0.35">
      <c r="A803" s="2">
        <v>41345</v>
      </c>
      <c r="B803">
        <v>2013</v>
      </c>
      <c r="C803">
        <v>3</v>
      </c>
      <c r="D803">
        <v>12</v>
      </c>
    </row>
    <row r="804" spans="1:4" x14ac:dyDescent="0.35">
      <c r="A804" s="2">
        <v>41346</v>
      </c>
      <c r="B804">
        <v>2013</v>
      </c>
      <c r="C804">
        <v>3</v>
      </c>
      <c r="D804">
        <v>13</v>
      </c>
    </row>
    <row r="805" spans="1:4" x14ac:dyDescent="0.35">
      <c r="A805" s="2">
        <v>41347</v>
      </c>
      <c r="B805">
        <v>2013</v>
      </c>
      <c r="C805">
        <v>3</v>
      </c>
      <c r="D805">
        <v>14</v>
      </c>
    </row>
    <row r="806" spans="1:4" x14ac:dyDescent="0.35">
      <c r="A806" s="2">
        <v>41348</v>
      </c>
      <c r="B806">
        <v>2013</v>
      </c>
      <c r="C806">
        <v>3</v>
      </c>
      <c r="D806">
        <v>15</v>
      </c>
    </row>
    <row r="807" spans="1:4" x14ac:dyDescent="0.35">
      <c r="A807" s="2">
        <v>41349</v>
      </c>
      <c r="B807">
        <v>2013</v>
      </c>
      <c r="C807">
        <v>3</v>
      </c>
      <c r="D807">
        <v>16</v>
      </c>
    </row>
    <row r="808" spans="1:4" x14ac:dyDescent="0.35">
      <c r="A808" s="2">
        <v>41350</v>
      </c>
      <c r="B808">
        <v>2013</v>
      </c>
      <c r="C808">
        <v>3</v>
      </c>
      <c r="D808">
        <v>17</v>
      </c>
    </row>
    <row r="809" spans="1:4" x14ac:dyDescent="0.35">
      <c r="A809" s="2">
        <v>41351</v>
      </c>
      <c r="B809">
        <v>2013</v>
      </c>
      <c r="C809">
        <v>3</v>
      </c>
      <c r="D809">
        <v>18</v>
      </c>
    </row>
    <row r="810" spans="1:4" x14ac:dyDescent="0.35">
      <c r="A810" s="2">
        <v>41352</v>
      </c>
      <c r="B810">
        <v>2013</v>
      </c>
      <c r="C810">
        <v>3</v>
      </c>
      <c r="D810">
        <v>19</v>
      </c>
    </row>
    <row r="811" spans="1:4" x14ac:dyDescent="0.35">
      <c r="A811" s="2">
        <v>41353</v>
      </c>
      <c r="B811">
        <v>2013</v>
      </c>
      <c r="C811">
        <v>3</v>
      </c>
      <c r="D811">
        <v>20</v>
      </c>
    </row>
    <row r="812" spans="1:4" x14ac:dyDescent="0.35">
      <c r="A812" s="2">
        <v>41354</v>
      </c>
      <c r="B812">
        <v>2013</v>
      </c>
      <c r="C812">
        <v>3</v>
      </c>
      <c r="D812">
        <v>21</v>
      </c>
    </row>
    <row r="813" spans="1:4" x14ac:dyDescent="0.35">
      <c r="A813" s="2">
        <v>41355</v>
      </c>
      <c r="B813">
        <v>2013</v>
      </c>
      <c r="C813">
        <v>3</v>
      </c>
      <c r="D813">
        <v>22</v>
      </c>
    </row>
    <row r="814" spans="1:4" x14ac:dyDescent="0.35">
      <c r="A814" s="2">
        <v>41356</v>
      </c>
      <c r="B814">
        <v>2013</v>
      </c>
      <c r="C814">
        <v>3</v>
      </c>
      <c r="D814">
        <v>23</v>
      </c>
    </row>
    <row r="815" spans="1:4" x14ac:dyDescent="0.35">
      <c r="A815" s="2">
        <v>41357</v>
      </c>
      <c r="B815">
        <v>2013</v>
      </c>
      <c r="C815">
        <v>3</v>
      </c>
      <c r="D815">
        <v>24</v>
      </c>
    </row>
    <row r="816" spans="1:4" x14ac:dyDescent="0.35">
      <c r="A816" s="2">
        <v>41358</v>
      </c>
      <c r="B816">
        <v>2013</v>
      </c>
      <c r="C816">
        <v>3</v>
      </c>
      <c r="D816">
        <v>25</v>
      </c>
    </row>
    <row r="817" spans="1:4" x14ac:dyDescent="0.35">
      <c r="A817" s="2">
        <v>41359</v>
      </c>
      <c r="B817">
        <v>2013</v>
      </c>
      <c r="C817">
        <v>3</v>
      </c>
      <c r="D817">
        <v>26</v>
      </c>
    </row>
    <row r="818" spans="1:4" x14ac:dyDescent="0.35">
      <c r="A818" s="2">
        <v>41360</v>
      </c>
      <c r="B818">
        <v>2013</v>
      </c>
      <c r="C818">
        <v>3</v>
      </c>
      <c r="D818">
        <v>27</v>
      </c>
    </row>
    <row r="819" spans="1:4" x14ac:dyDescent="0.35">
      <c r="A819" s="2">
        <v>41361</v>
      </c>
      <c r="B819">
        <v>2013</v>
      </c>
      <c r="C819">
        <v>3</v>
      </c>
      <c r="D819">
        <v>28</v>
      </c>
    </row>
    <row r="820" spans="1:4" x14ac:dyDescent="0.35">
      <c r="A820" s="2">
        <v>41362</v>
      </c>
      <c r="B820">
        <v>2013</v>
      </c>
      <c r="C820">
        <v>3</v>
      </c>
      <c r="D820">
        <v>29</v>
      </c>
    </row>
    <row r="821" spans="1:4" x14ac:dyDescent="0.35">
      <c r="A821" s="2">
        <v>41363</v>
      </c>
      <c r="B821">
        <v>2013</v>
      </c>
      <c r="C821">
        <v>3</v>
      </c>
      <c r="D821">
        <v>30</v>
      </c>
    </row>
    <row r="822" spans="1:4" x14ac:dyDescent="0.35">
      <c r="A822" s="2">
        <v>41364</v>
      </c>
      <c r="B822">
        <v>2013</v>
      </c>
      <c r="C822">
        <v>3</v>
      </c>
      <c r="D822">
        <v>31</v>
      </c>
    </row>
    <row r="823" spans="1:4" x14ac:dyDescent="0.35">
      <c r="A823" s="2">
        <v>41365</v>
      </c>
      <c r="B823">
        <v>2013</v>
      </c>
      <c r="C823">
        <v>4</v>
      </c>
      <c r="D823">
        <v>1</v>
      </c>
    </row>
    <row r="824" spans="1:4" x14ac:dyDescent="0.35">
      <c r="A824" s="2">
        <v>41366</v>
      </c>
      <c r="B824">
        <v>2013</v>
      </c>
      <c r="C824">
        <v>4</v>
      </c>
      <c r="D824">
        <v>2</v>
      </c>
    </row>
    <row r="825" spans="1:4" x14ac:dyDescent="0.35">
      <c r="A825" s="2">
        <v>41367</v>
      </c>
      <c r="B825">
        <v>2013</v>
      </c>
      <c r="C825">
        <v>4</v>
      </c>
      <c r="D825">
        <v>3</v>
      </c>
    </row>
    <row r="826" spans="1:4" x14ac:dyDescent="0.35">
      <c r="A826" s="2">
        <v>41368</v>
      </c>
      <c r="B826">
        <v>2013</v>
      </c>
      <c r="C826">
        <v>4</v>
      </c>
      <c r="D826">
        <v>4</v>
      </c>
    </row>
    <row r="827" spans="1:4" x14ac:dyDescent="0.35">
      <c r="A827" s="2">
        <v>41369</v>
      </c>
      <c r="B827">
        <v>2013</v>
      </c>
      <c r="C827">
        <v>4</v>
      </c>
      <c r="D827">
        <v>5</v>
      </c>
    </row>
    <row r="828" spans="1:4" x14ac:dyDescent="0.35">
      <c r="A828" s="2">
        <v>41370</v>
      </c>
      <c r="B828">
        <v>2013</v>
      </c>
      <c r="C828">
        <v>4</v>
      </c>
      <c r="D828">
        <v>6</v>
      </c>
    </row>
    <row r="829" spans="1:4" x14ac:dyDescent="0.35">
      <c r="A829" s="2">
        <v>41371</v>
      </c>
      <c r="B829">
        <v>2013</v>
      </c>
      <c r="C829">
        <v>4</v>
      </c>
      <c r="D829">
        <v>7</v>
      </c>
    </row>
    <row r="830" spans="1:4" x14ac:dyDescent="0.35">
      <c r="A830" s="2">
        <v>41372</v>
      </c>
      <c r="B830">
        <v>2013</v>
      </c>
      <c r="C830">
        <v>4</v>
      </c>
      <c r="D830">
        <v>8</v>
      </c>
    </row>
    <row r="831" spans="1:4" x14ac:dyDescent="0.35">
      <c r="A831" s="2">
        <v>41373</v>
      </c>
      <c r="B831">
        <v>2013</v>
      </c>
      <c r="C831">
        <v>4</v>
      </c>
      <c r="D831">
        <v>9</v>
      </c>
    </row>
    <row r="832" spans="1:4" x14ac:dyDescent="0.35">
      <c r="A832" s="2">
        <v>41374</v>
      </c>
      <c r="B832">
        <v>2013</v>
      </c>
      <c r="C832">
        <v>4</v>
      </c>
      <c r="D832">
        <v>10</v>
      </c>
    </row>
    <row r="833" spans="1:4" x14ac:dyDescent="0.35">
      <c r="A833" s="2">
        <v>41375</v>
      </c>
      <c r="B833">
        <v>2013</v>
      </c>
      <c r="C833">
        <v>4</v>
      </c>
      <c r="D833">
        <v>11</v>
      </c>
    </row>
    <row r="834" spans="1:4" x14ac:dyDescent="0.35">
      <c r="A834" s="2">
        <v>41376</v>
      </c>
      <c r="B834">
        <v>2013</v>
      </c>
      <c r="C834">
        <v>4</v>
      </c>
      <c r="D834">
        <v>12</v>
      </c>
    </row>
    <row r="835" spans="1:4" x14ac:dyDescent="0.35">
      <c r="A835" s="2">
        <v>41377</v>
      </c>
      <c r="B835">
        <v>2013</v>
      </c>
      <c r="C835">
        <v>4</v>
      </c>
      <c r="D835">
        <v>13</v>
      </c>
    </row>
    <row r="836" spans="1:4" x14ac:dyDescent="0.35">
      <c r="A836" s="2">
        <v>41378</v>
      </c>
      <c r="B836">
        <v>2013</v>
      </c>
      <c r="C836">
        <v>4</v>
      </c>
      <c r="D836">
        <v>14</v>
      </c>
    </row>
    <row r="837" spans="1:4" x14ac:dyDescent="0.35">
      <c r="A837" s="2">
        <v>41379</v>
      </c>
      <c r="B837">
        <v>2013</v>
      </c>
      <c r="C837">
        <v>4</v>
      </c>
      <c r="D837">
        <v>15</v>
      </c>
    </row>
    <row r="838" spans="1:4" x14ac:dyDescent="0.35">
      <c r="A838" s="2">
        <v>41380</v>
      </c>
      <c r="B838">
        <v>2013</v>
      </c>
      <c r="C838">
        <v>4</v>
      </c>
      <c r="D838">
        <v>16</v>
      </c>
    </row>
    <row r="839" spans="1:4" x14ac:dyDescent="0.35">
      <c r="A839" s="2">
        <v>41381</v>
      </c>
      <c r="B839">
        <v>2013</v>
      </c>
      <c r="C839">
        <v>4</v>
      </c>
      <c r="D839">
        <v>17</v>
      </c>
    </row>
    <row r="840" spans="1:4" x14ac:dyDescent="0.35">
      <c r="A840" s="2">
        <v>41382</v>
      </c>
      <c r="B840">
        <v>2013</v>
      </c>
      <c r="C840">
        <v>4</v>
      </c>
      <c r="D840">
        <v>18</v>
      </c>
    </row>
    <row r="841" spans="1:4" x14ac:dyDescent="0.35">
      <c r="A841" s="2">
        <v>41383</v>
      </c>
      <c r="B841">
        <v>2013</v>
      </c>
      <c r="C841">
        <v>4</v>
      </c>
      <c r="D841">
        <v>19</v>
      </c>
    </row>
    <row r="842" spans="1:4" x14ac:dyDescent="0.35">
      <c r="A842" s="2">
        <v>41384</v>
      </c>
      <c r="B842">
        <v>2013</v>
      </c>
      <c r="C842">
        <v>4</v>
      </c>
      <c r="D842">
        <v>20</v>
      </c>
    </row>
    <row r="843" spans="1:4" x14ac:dyDescent="0.35">
      <c r="A843" s="2">
        <v>41385</v>
      </c>
      <c r="B843">
        <v>2013</v>
      </c>
      <c r="C843">
        <v>4</v>
      </c>
      <c r="D843">
        <v>21</v>
      </c>
    </row>
    <row r="844" spans="1:4" x14ac:dyDescent="0.35">
      <c r="A844" s="2">
        <v>41386</v>
      </c>
      <c r="B844">
        <v>2013</v>
      </c>
      <c r="C844">
        <v>4</v>
      </c>
      <c r="D844">
        <v>22</v>
      </c>
    </row>
    <row r="845" spans="1:4" x14ac:dyDescent="0.35">
      <c r="A845" s="2">
        <v>41387</v>
      </c>
      <c r="B845">
        <v>2013</v>
      </c>
      <c r="C845">
        <v>4</v>
      </c>
      <c r="D845">
        <v>23</v>
      </c>
    </row>
    <row r="846" spans="1:4" x14ac:dyDescent="0.35">
      <c r="A846" s="2">
        <v>41388</v>
      </c>
      <c r="B846">
        <v>2013</v>
      </c>
      <c r="C846">
        <v>4</v>
      </c>
      <c r="D846">
        <v>24</v>
      </c>
    </row>
    <row r="847" spans="1:4" x14ac:dyDescent="0.35">
      <c r="A847" s="2">
        <v>41389</v>
      </c>
      <c r="B847">
        <v>2013</v>
      </c>
      <c r="C847">
        <v>4</v>
      </c>
      <c r="D847">
        <v>25</v>
      </c>
    </row>
    <row r="848" spans="1:4" x14ac:dyDescent="0.35">
      <c r="A848" s="2">
        <v>41390</v>
      </c>
      <c r="B848">
        <v>2013</v>
      </c>
      <c r="C848">
        <v>4</v>
      </c>
      <c r="D848">
        <v>26</v>
      </c>
    </row>
    <row r="849" spans="1:4" x14ac:dyDescent="0.35">
      <c r="A849" s="2">
        <v>41391</v>
      </c>
      <c r="B849">
        <v>2013</v>
      </c>
      <c r="C849">
        <v>4</v>
      </c>
      <c r="D849">
        <v>27</v>
      </c>
    </row>
    <row r="850" spans="1:4" x14ac:dyDescent="0.35">
      <c r="A850" s="2">
        <v>41392</v>
      </c>
      <c r="B850">
        <v>2013</v>
      </c>
      <c r="C850">
        <v>4</v>
      </c>
      <c r="D850">
        <v>28</v>
      </c>
    </row>
    <row r="851" spans="1:4" x14ac:dyDescent="0.35">
      <c r="A851" s="2">
        <v>41393</v>
      </c>
      <c r="B851">
        <v>2013</v>
      </c>
      <c r="C851">
        <v>4</v>
      </c>
      <c r="D851">
        <v>29</v>
      </c>
    </row>
    <row r="852" spans="1:4" x14ac:dyDescent="0.35">
      <c r="A852" s="2">
        <v>41394</v>
      </c>
      <c r="B852">
        <v>2013</v>
      </c>
      <c r="C852">
        <v>4</v>
      </c>
      <c r="D852">
        <v>30</v>
      </c>
    </row>
    <row r="853" spans="1:4" x14ac:dyDescent="0.35">
      <c r="A853" s="2">
        <v>41395</v>
      </c>
      <c r="B853">
        <v>2013</v>
      </c>
      <c r="C853">
        <v>5</v>
      </c>
      <c r="D853">
        <v>1</v>
      </c>
    </row>
    <row r="854" spans="1:4" x14ac:dyDescent="0.35">
      <c r="A854" s="2">
        <v>41396</v>
      </c>
      <c r="B854">
        <v>2013</v>
      </c>
      <c r="C854">
        <v>5</v>
      </c>
      <c r="D854">
        <v>2</v>
      </c>
    </row>
    <row r="855" spans="1:4" x14ac:dyDescent="0.35">
      <c r="A855" s="2">
        <v>41397</v>
      </c>
      <c r="B855">
        <v>2013</v>
      </c>
      <c r="C855">
        <v>5</v>
      </c>
      <c r="D855">
        <v>3</v>
      </c>
    </row>
    <row r="856" spans="1:4" x14ac:dyDescent="0.35">
      <c r="A856" s="2">
        <v>41398</v>
      </c>
      <c r="B856">
        <v>2013</v>
      </c>
      <c r="C856">
        <v>5</v>
      </c>
      <c r="D856">
        <v>4</v>
      </c>
    </row>
    <row r="857" spans="1:4" x14ac:dyDescent="0.35">
      <c r="A857" s="2">
        <v>41399</v>
      </c>
      <c r="B857">
        <v>2013</v>
      </c>
      <c r="C857">
        <v>5</v>
      </c>
      <c r="D857">
        <v>5</v>
      </c>
    </row>
    <row r="858" spans="1:4" x14ac:dyDescent="0.35">
      <c r="A858" s="2">
        <v>41400</v>
      </c>
      <c r="B858">
        <v>2013</v>
      </c>
      <c r="C858">
        <v>5</v>
      </c>
      <c r="D858">
        <v>6</v>
      </c>
    </row>
    <row r="859" spans="1:4" x14ac:dyDescent="0.35">
      <c r="A859" s="2">
        <v>41401</v>
      </c>
      <c r="B859">
        <v>2013</v>
      </c>
      <c r="C859">
        <v>5</v>
      </c>
      <c r="D859">
        <v>7</v>
      </c>
    </row>
    <row r="860" spans="1:4" x14ac:dyDescent="0.35">
      <c r="A860" s="2">
        <v>41402</v>
      </c>
      <c r="B860">
        <v>2013</v>
      </c>
      <c r="C860">
        <v>5</v>
      </c>
      <c r="D860">
        <v>8</v>
      </c>
    </row>
    <row r="861" spans="1:4" x14ac:dyDescent="0.35">
      <c r="A861" s="2">
        <v>41403</v>
      </c>
      <c r="B861">
        <v>2013</v>
      </c>
      <c r="C861">
        <v>5</v>
      </c>
      <c r="D861">
        <v>9</v>
      </c>
    </row>
    <row r="862" spans="1:4" x14ac:dyDescent="0.35">
      <c r="A862" s="2">
        <v>41404</v>
      </c>
      <c r="B862">
        <v>2013</v>
      </c>
      <c r="C862">
        <v>5</v>
      </c>
      <c r="D862">
        <v>10</v>
      </c>
    </row>
    <row r="863" spans="1:4" x14ac:dyDescent="0.35">
      <c r="A863" s="2">
        <v>41405</v>
      </c>
      <c r="B863">
        <v>2013</v>
      </c>
      <c r="C863">
        <v>5</v>
      </c>
      <c r="D863">
        <v>11</v>
      </c>
    </row>
    <row r="864" spans="1:4" x14ac:dyDescent="0.35">
      <c r="A864" s="2">
        <v>41406</v>
      </c>
      <c r="B864">
        <v>2013</v>
      </c>
      <c r="C864">
        <v>5</v>
      </c>
      <c r="D864">
        <v>12</v>
      </c>
    </row>
    <row r="865" spans="1:4" x14ac:dyDescent="0.35">
      <c r="A865" s="2">
        <v>41407</v>
      </c>
      <c r="B865">
        <v>2013</v>
      </c>
      <c r="C865">
        <v>5</v>
      </c>
      <c r="D865">
        <v>13</v>
      </c>
    </row>
    <row r="866" spans="1:4" x14ac:dyDescent="0.35">
      <c r="A866" s="2">
        <v>41408</v>
      </c>
      <c r="B866">
        <v>2013</v>
      </c>
      <c r="C866">
        <v>5</v>
      </c>
      <c r="D866">
        <v>14</v>
      </c>
    </row>
    <row r="867" spans="1:4" x14ac:dyDescent="0.35">
      <c r="A867" s="2">
        <v>41409</v>
      </c>
      <c r="B867">
        <v>2013</v>
      </c>
      <c r="C867">
        <v>5</v>
      </c>
      <c r="D867">
        <v>15</v>
      </c>
    </row>
    <row r="868" spans="1:4" x14ac:dyDescent="0.35">
      <c r="A868" s="2">
        <v>41410</v>
      </c>
      <c r="B868">
        <v>2013</v>
      </c>
      <c r="C868">
        <v>5</v>
      </c>
      <c r="D868">
        <v>16</v>
      </c>
    </row>
    <row r="869" spans="1:4" x14ac:dyDescent="0.35">
      <c r="A869" s="2">
        <v>41411</v>
      </c>
      <c r="B869">
        <v>2013</v>
      </c>
      <c r="C869">
        <v>5</v>
      </c>
      <c r="D869">
        <v>17</v>
      </c>
    </row>
    <row r="870" spans="1:4" x14ac:dyDescent="0.35">
      <c r="A870" s="2">
        <v>41412</v>
      </c>
      <c r="B870">
        <v>2013</v>
      </c>
      <c r="C870">
        <v>5</v>
      </c>
      <c r="D870">
        <v>18</v>
      </c>
    </row>
    <row r="871" spans="1:4" x14ac:dyDescent="0.35">
      <c r="A871" s="2">
        <v>41413</v>
      </c>
      <c r="B871">
        <v>2013</v>
      </c>
      <c r="C871">
        <v>5</v>
      </c>
      <c r="D871">
        <v>19</v>
      </c>
    </row>
    <row r="872" spans="1:4" x14ac:dyDescent="0.35">
      <c r="A872" s="2">
        <v>41414</v>
      </c>
      <c r="B872">
        <v>2013</v>
      </c>
      <c r="C872">
        <v>5</v>
      </c>
      <c r="D872">
        <v>20</v>
      </c>
    </row>
    <row r="873" spans="1:4" x14ac:dyDescent="0.35">
      <c r="A873" s="2">
        <v>41415</v>
      </c>
      <c r="B873">
        <v>2013</v>
      </c>
      <c r="C873">
        <v>5</v>
      </c>
      <c r="D873">
        <v>21</v>
      </c>
    </row>
    <row r="874" spans="1:4" x14ac:dyDescent="0.35">
      <c r="A874" s="2">
        <v>41416</v>
      </c>
      <c r="B874">
        <v>2013</v>
      </c>
      <c r="C874">
        <v>5</v>
      </c>
      <c r="D874">
        <v>22</v>
      </c>
    </row>
    <row r="875" spans="1:4" x14ac:dyDescent="0.35">
      <c r="A875" s="2">
        <v>41417</v>
      </c>
      <c r="B875">
        <v>2013</v>
      </c>
      <c r="C875">
        <v>5</v>
      </c>
      <c r="D875">
        <v>23</v>
      </c>
    </row>
    <row r="876" spans="1:4" x14ac:dyDescent="0.35">
      <c r="A876" s="2">
        <v>41418</v>
      </c>
      <c r="B876">
        <v>2013</v>
      </c>
      <c r="C876">
        <v>5</v>
      </c>
      <c r="D876">
        <v>24</v>
      </c>
    </row>
    <row r="877" spans="1:4" x14ac:dyDescent="0.35">
      <c r="A877" s="2">
        <v>41419</v>
      </c>
      <c r="B877">
        <v>2013</v>
      </c>
      <c r="C877">
        <v>5</v>
      </c>
      <c r="D877">
        <v>25</v>
      </c>
    </row>
    <row r="878" spans="1:4" x14ac:dyDescent="0.35">
      <c r="A878" s="2">
        <v>41420</v>
      </c>
      <c r="B878">
        <v>2013</v>
      </c>
      <c r="C878">
        <v>5</v>
      </c>
      <c r="D878">
        <v>26</v>
      </c>
    </row>
    <row r="879" spans="1:4" x14ac:dyDescent="0.35">
      <c r="A879" s="2">
        <v>41421</v>
      </c>
      <c r="B879">
        <v>2013</v>
      </c>
      <c r="C879">
        <v>5</v>
      </c>
      <c r="D879">
        <v>27</v>
      </c>
    </row>
    <row r="880" spans="1:4" x14ac:dyDescent="0.35">
      <c r="A880" s="2">
        <v>41422</v>
      </c>
      <c r="B880">
        <v>2013</v>
      </c>
      <c r="C880">
        <v>5</v>
      </c>
      <c r="D880">
        <v>28</v>
      </c>
    </row>
    <row r="881" spans="1:4" x14ac:dyDescent="0.35">
      <c r="A881" s="2">
        <v>41423</v>
      </c>
      <c r="B881">
        <v>2013</v>
      </c>
      <c r="C881">
        <v>5</v>
      </c>
      <c r="D881">
        <v>29</v>
      </c>
    </row>
    <row r="882" spans="1:4" x14ac:dyDescent="0.35">
      <c r="A882" s="2">
        <v>41424</v>
      </c>
      <c r="B882">
        <v>2013</v>
      </c>
      <c r="C882">
        <v>5</v>
      </c>
      <c r="D882">
        <v>30</v>
      </c>
    </row>
    <row r="883" spans="1:4" x14ac:dyDescent="0.35">
      <c r="A883" s="2">
        <v>41425</v>
      </c>
      <c r="B883">
        <v>2013</v>
      </c>
      <c r="C883">
        <v>5</v>
      </c>
      <c r="D883">
        <v>31</v>
      </c>
    </row>
    <row r="884" spans="1:4" x14ac:dyDescent="0.35">
      <c r="A884" s="2">
        <v>41426</v>
      </c>
      <c r="B884">
        <v>2013</v>
      </c>
      <c r="C884">
        <v>6</v>
      </c>
      <c r="D884">
        <v>1</v>
      </c>
    </row>
    <row r="885" spans="1:4" x14ac:dyDescent="0.35">
      <c r="A885" s="2">
        <v>41427</v>
      </c>
      <c r="B885">
        <v>2013</v>
      </c>
      <c r="C885">
        <v>6</v>
      </c>
      <c r="D885">
        <v>2</v>
      </c>
    </row>
    <row r="886" spans="1:4" x14ac:dyDescent="0.35">
      <c r="A886" s="2">
        <v>41428</v>
      </c>
      <c r="B886">
        <v>2013</v>
      </c>
      <c r="C886">
        <v>6</v>
      </c>
      <c r="D886">
        <v>3</v>
      </c>
    </row>
    <row r="887" spans="1:4" x14ac:dyDescent="0.35">
      <c r="A887" s="2">
        <v>41429</v>
      </c>
      <c r="B887">
        <v>2013</v>
      </c>
      <c r="C887">
        <v>6</v>
      </c>
      <c r="D887">
        <v>4</v>
      </c>
    </row>
    <row r="888" spans="1:4" x14ac:dyDescent="0.35">
      <c r="A888" s="2">
        <v>41430</v>
      </c>
      <c r="B888">
        <v>2013</v>
      </c>
      <c r="C888">
        <v>6</v>
      </c>
      <c r="D888">
        <v>5</v>
      </c>
    </row>
    <row r="889" spans="1:4" x14ac:dyDescent="0.35">
      <c r="A889" s="2">
        <v>41431</v>
      </c>
      <c r="B889">
        <v>2013</v>
      </c>
      <c r="C889">
        <v>6</v>
      </c>
      <c r="D889">
        <v>6</v>
      </c>
    </row>
    <row r="890" spans="1:4" x14ac:dyDescent="0.35">
      <c r="A890" s="2">
        <v>41432</v>
      </c>
      <c r="B890">
        <v>2013</v>
      </c>
      <c r="C890">
        <v>6</v>
      </c>
      <c r="D890">
        <v>7</v>
      </c>
    </row>
    <row r="891" spans="1:4" x14ac:dyDescent="0.35">
      <c r="A891" s="2">
        <v>41433</v>
      </c>
      <c r="B891">
        <v>2013</v>
      </c>
      <c r="C891">
        <v>6</v>
      </c>
      <c r="D891">
        <v>8</v>
      </c>
    </row>
    <row r="892" spans="1:4" x14ac:dyDescent="0.35">
      <c r="A892" s="2">
        <v>41434</v>
      </c>
      <c r="B892">
        <v>2013</v>
      </c>
      <c r="C892">
        <v>6</v>
      </c>
      <c r="D892">
        <v>9</v>
      </c>
    </row>
    <row r="893" spans="1:4" x14ac:dyDescent="0.35">
      <c r="A893" s="2">
        <v>41435</v>
      </c>
      <c r="B893">
        <v>2013</v>
      </c>
      <c r="C893">
        <v>6</v>
      </c>
      <c r="D893">
        <v>10</v>
      </c>
    </row>
    <row r="894" spans="1:4" x14ac:dyDescent="0.35">
      <c r="A894" s="2">
        <v>41436</v>
      </c>
      <c r="B894">
        <v>2013</v>
      </c>
      <c r="C894">
        <v>6</v>
      </c>
      <c r="D894">
        <v>11</v>
      </c>
    </row>
    <row r="895" spans="1:4" x14ac:dyDescent="0.35">
      <c r="A895" s="2">
        <v>41437</v>
      </c>
      <c r="B895">
        <v>2013</v>
      </c>
      <c r="C895">
        <v>6</v>
      </c>
      <c r="D895">
        <v>12</v>
      </c>
    </row>
    <row r="896" spans="1:4" x14ac:dyDescent="0.35">
      <c r="A896" s="2">
        <v>41438</v>
      </c>
      <c r="B896">
        <v>2013</v>
      </c>
      <c r="C896">
        <v>6</v>
      </c>
      <c r="D896">
        <v>13</v>
      </c>
    </row>
    <row r="897" spans="1:4" x14ac:dyDescent="0.35">
      <c r="A897" s="2">
        <v>41439</v>
      </c>
      <c r="B897">
        <v>2013</v>
      </c>
      <c r="C897">
        <v>6</v>
      </c>
      <c r="D897">
        <v>14</v>
      </c>
    </row>
    <row r="898" spans="1:4" x14ac:dyDescent="0.35">
      <c r="A898" s="2">
        <v>41440</v>
      </c>
      <c r="B898">
        <v>2013</v>
      </c>
      <c r="C898">
        <v>6</v>
      </c>
      <c r="D898">
        <v>15</v>
      </c>
    </row>
    <row r="899" spans="1:4" x14ac:dyDescent="0.35">
      <c r="A899" s="2">
        <v>41441</v>
      </c>
      <c r="B899">
        <v>2013</v>
      </c>
      <c r="C899">
        <v>6</v>
      </c>
      <c r="D899">
        <v>16</v>
      </c>
    </row>
    <row r="900" spans="1:4" x14ac:dyDescent="0.35">
      <c r="A900" s="2">
        <v>41442</v>
      </c>
      <c r="B900">
        <v>2013</v>
      </c>
      <c r="C900">
        <v>6</v>
      </c>
      <c r="D900">
        <v>17</v>
      </c>
    </row>
    <row r="901" spans="1:4" x14ac:dyDescent="0.35">
      <c r="A901" s="2">
        <v>41443</v>
      </c>
      <c r="B901">
        <v>2013</v>
      </c>
      <c r="C901">
        <v>6</v>
      </c>
      <c r="D901">
        <v>18</v>
      </c>
    </row>
    <row r="902" spans="1:4" x14ac:dyDescent="0.35">
      <c r="A902" s="2">
        <v>41444</v>
      </c>
      <c r="B902">
        <v>2013</v>
      </c>
      <c r="C902">
        <v>6</v>
      </c>
      <c r="D902">
        <v>19</v>
      </c>
    </row>
    <row r="903" spans="1:4" x14ac:dyDescent="0.35">
      <c r="A903" s="2">
        <v>41445</v>
      </c>
      <c r="B903">
        <v>2013</v>
      </c>
      <c r="C903">
        <v>6</v>
      </c>
      <c r="D903">
        <v>20</v>
      </c>
    </row>
    <row r="904" spans="1:4" x14ac:dyDescent="0.35">
      <c r="A904" s="2">
        <v>41446</v>
      </c>
      <c r="B904">
        <v>2013</v>
      </c>
      <c r="C904">
        <v>6</v>
      </c>
      <c r="D904">
        <v>21</v>
      </c>
    </row>
    <row r="905" spans="1:4" x14ac:dyDescent="0.35">
      <c r="A905" s="2">
        <v>41447</v>
      </c>
      <c r="B905">
        <v>2013</v>
      </c>
      <c r="C905">
        <v>6</v>
      </c>
      <c r="D905">
        <v>22</v>
      </c>
    </row>
    <row r="906" spans="1:4" x14ac:dyDescent="0.35">
      <c r="A906" s="2">
        <v>41448</v>
      </c>
      <c r="B906">
        <v>2013</v>
      </c>
      <c r="C906">
        <v>6</v>
      </c>
      <c r="D906">
        <v>23</v>
      </c>
    </row>
    <row r="907" spans="1:4" x14ac:dyDescent="0.35">
      <c r="A907" s="2">
        <v>41449</v>
      </c>
      <c r="B907">
        <v>2013</v>
      </c>
      <c r="C907">
        <v>6</v>
      </c>
      <c r="D907">
        <v>24</v>
      </c>
    </row>
    <row r="908" spans="1:4" x14ac:dyDescent="0.35">
      <c r="A908" s="2">
        <v>41450</v>
      </c>
      <c r="B908">
        <v>2013</v>
      </c>
      <c r="C908">
        <v>6</v>
      </c>
      <c r="D908">
        <v>25</v>
      </c>
    </row>
    <row r="909" spans="1:4" x14ac:dyDescent="0.35">
      <c r="A909" s="2">
        <v>41451</v>
      </c>
      <c r="B909">
        <v>2013</v>
      </c>
      <c r="C909">
        <v>6</v>
      </c>
      <c r="D909">
        <v>26</v>
      </c>
    </row>
    <row r="910" spans="1:4" x14ac:dyDescent="0.35">
      <c r="A910" s="2">
        <v>41452</v>
      </c>
      <c r="B910">
        <v>2013</v>
      </c>
      <c r="C910">
        <v>6</v>
      </c>
      <c r="D910">
        <v>27</v>
      </c>
    </row>
    <row r="911" spans="1:4" x14ac:dyDescent="0.35">
      <c r="A911" s="2">
        <v>41453</v>
      </c>
      <c r="B911">
        <v>2013</v>
      </c>
      <c r="C911">
        <v>6</v>
      </c>
      <c r="D911">
        <v>28</v>
      </c>
    </row>
    <row r="912" spans="1:4" x14ac:dyDescent="0.35">
      <c r="A912" s="2">
        <v>41454</v>
      </c>
      <c r="B912">
        <v>2013</v>
      </c>
      <c r="C912">
        <v>6</v>
      </c>
      <c r="D912">
        <v>29</v>
      </c>
    </row>
    <row r="913" spans="1:4" x14ac:dyDescent="0.35">
      <c r="A913" s="2">
        <v>41455</v>
      </c>
      <c r="B913">
        <v>2013</v>
      </c>
      <c r="C913">
        <v>6</v>
      </c>
      <c r="D913">
        <v>30</v>
      </c>
    </row>
    <row r="914" spans="1:4" x14ac:dyDescent="0.35">
      <c r="A914" s="2">
        <v>41456</v>
      </c>
      <c r="B914">
        <v>2013</v>
      </c>
      <c r="C914">
        <v>7</v>
      </c>
      <c r="D914">
        <v>1</v>
      </c>
    </row>
    <row r="915" spans="1:4" x14ac:dyDescent="0.35">
      <c r="A915" s="2">
        <v>41457</v>
      </c>
      <c r="B915">
        <v>2013</v>
      </c>
      <c r="C915">
        <v>7</v>
      </c>
      <c r="D915">
        <v>2</v>
      </c>
    </row>
    <row r="916" spans="1:4" x14ac:dyDescent="0.35">
      <c r="A916" s="2">
        <v>41458</v>
      </c>
      <c r="B916">
        <v>2013</v>
      </c>
      <c r="C916">
        <v>7</v>
      </c>
      <c r="D916">
        <v>3</v>
      </c>
    </row>
    <row r="917" spans="1:4" x14ac:dyDescent="0.35">
      <c r="A917" s="2">
        <v>41459</v>
      </c>
      <c r="B917">
        <v>2013</v>
      </c>
      <c r="C917">
        <v>7</v>
      </c>
      <c r="D917">
        <v>4</v>
      </c>
    </row>
    <row r="918" spans="1:4" x14ac:dyDescent="0.35">
      <c r="A918" s="2">
        <v>41460</v>
      </c>
      <c r="B918">
        <v>2013</v>
      </c>
      <c r="C918">
        <v>7</v>
      </c>
      <c r="D918">
        <v>5</v>
      </c>
    </row>
    <row r="919" spans="1:4" x14ac:dyDescent="0.35">
      <c r="A919" s="2">
        <v>41461</v>
      </c>
      <c r="B919">
        <v>2013</v>
      </c>
      <c r="C919">
        <v>7</v>
      </c>
      <c r="D919">
        <v>6</v>
      </c>
    </row>
    <row r="920" spans="1:4" x14ac:dyDescent="0.35">
      <c r="A920" s="2">
        <v>41462</v>
      </c>
      <c r="B920">
        <v>2013</v>
      </c>
      <c r="C920">
        <v>7</v>
      </c>
      <c r="D920">
        <v>7</v>
      </c>
    </row>
    <row r="921" spans="1:4" x14ac:dyDescent="0.35">
      <c r="A921" s="2">
        <v>41463</v>
      </c>
      <c r="B921">
        <v>2013</v>
      </c>
      <c r="C921">
        <v>7</v>
      </c>
      <c r="D921">
        <v>8</v>
      </c>
    </row>
    <row r="922" spans="1:4" x14ac:dyDescent="0.35">
      <c r="A922" s="2">
        <v>41464</v>
      </c>
      <c r="B922">
        <v>2013</v>
      </c>
      <c r="C922">
        <v>7</v>
      </c>
      <c r="D922">
        <v>9</v>
      </c>
    </row>
    <row r="923" spans="1:4" x14ac:dyDescent="0.35">
      <c r="A923" s="2">
        <v>41465</v>
      </c>
      <c r="B923">
        <v>2013</v>
      </c>
      <c r="C923">
        <v>7</v>
      </c>
      <c r="D923">
        <v>10</v>
      </c>
    </row>
    <row r="924" spans="1:4" x14ac:dyDescent="0.35">
      <c r="A924" s="2">
        <v>41466</v>
      </c>
      <c r="B924">
        <v>2013</v>
      </c>
      <c r="C924">
        <v>7</v>
      </c>
      <c r="D924">
        <v>11</v>
      </c>
    </row>
    <row r="925" spans="1:4" x14ac:dyDescent="0.35">
      <c r="A925" s="2">
        <v>41467</v>
      </c>
      <c r="B925">
        <v>2013</v>
      </c>
      <c r="C925">
        <v>7</v>
      </c>
      <c r="D925">
        <v>12</v>
      </c>
    </row>
    <row r="926" spans="1:4" x14ac:dyDescent="0.35">
      <c r="A926" s="2">
        <v>41468</v>
      </c>
      <c r="B926">
        <v>2013</v>
      </c>
      <c r="C926">
        <v>7</v>
      </c>
      <c r="D926">
        <v>13</v>
      </c>
    </row>
    <row r="927" spans="1:4" x14ac:dyDescent="0.35">
      <c r="A927" s="2">
        <v>41469</v>
      </c>
      <c r="B927">
        <v>2013</v>
      </c>
      <c r="C927">
        <v>7</v>
      </c>
      <c r="D927">
        <v>14</v>
      </c>
    </row>
    <row r="928" spans="1:4" x14ac:dyDescent="0.35">
      <c r="A928" s="2">
        <v>41470</v>
      </c>
      <c r="B928">
        <v>2013</v>
      </c>
      <c r="C928">
        <v>7</v>
      </c>
      <c r="D928">
        <v>15</v>
      </c>
    </row>
    <row r="929" spans="1:4" x14ac:dyDescent="0.35">
      <c r="A929" s="2">
        <v>41471</v>
      </c>
      <c r="B929">
        <v>2013</v>
      </c>
      <c r="C929">
        <v>7</v>
      </c>
      <c r="D929">
        <v>16</v>
      </c>
    </row>
    <row r="930" spans="1:4" x14ac:dyDescent="0.35">
      <c r="A930" s="2">
        <v>41472</v>
      </c>
      <c r="B930">
        <v>2013</v>
      </c>
      <c r="C930">
        <v>7</v>
      </c>
      <c r="D930">
        <v>17</v>
      </c>
    </row>
    <row r="931" spans="1:4" x14ac:dyDescent="0.35">
      <c r="A931" s="2">
        <v>41473</v>
      </c>
      <c r="B931">
        <v>2013</v>
      </c>
      <c r="C931">
        <v>7</v>
      </c>
      <c r="D931">
        <v>18</v>
      </c>
    </row>
    <row r="932" spans="1:4" x14ac:dyDescent="0.35">
      <c r="A932" s="2">
        <v>41474</v>
      </c>
      <c r="B932">
        <v>2013</v>
      </c>
      <c r="C932">
        <v>7</v>
      </c>
      <c r="D932">
        <v>19</v>
      </c>
    </row>
    <row r="933" spans="1:4" x14ac:dyDescent="0.35">
      <c r="A933" s="2">
        <v>41475</v>
      </c>
      <c r="B933">
        <v>2013</v>
      </c>
      <c r="C933">
        <v>7</v>
      </c>
      <c r="D933">
        <v>20</v>
      </c>
    </row>
    <row r="934" spans="1:4" x14ac:dyDescent="0.35">
      <c r="A934" s="2">
        <v>41476</v>
      </c>
      <c r="B934">
        <v>2013</v>
      </c>
      <c r="C934">
        <v>7</v>
      </c>
      <c r="D934">
        <v>21</v>
      </c>
    </row>
    <row r="935" spans="1:4" x14ac:dyDescent="0.35">
      <c r="A935" s="2">
        <v>41477</v>
      </c>
      <c r="B935">
        <v>2013</v>
      </c>
      <c r="C935">
        <v>7</v>
      </c>
      <c r="D935">
        <v>22</v>
      </c>
    </row>
    <row r="936" spans="1:4" x14ac:dyDescent="0.35">
      <c r="A936" s="2">
        <v>41478</v>
      </c>
      <c r="B936">
        <v>2013</v>
      </c>
      <c r="C936">
        <v>7</v>
      </c>
      <c r="D936">
        <v>23</v>
      </c>
    </row>
    <row r="937" spans="1:4" x14ac:dyDescent="0.35">
      <c r="A937" s="2">
        <v>41479</v>
      </c>
      <c r="B937">
        <v>2013</v>
      </c>
      <c r="C937">
        <v>7</v>
      </c>
      <c r="D937">
        <v>24</v>
      </c>
    </row>
    <row r="938" spans="1:4" x14ac:dyDescent="0.35">
      <c r="A938" s="2">
        <v>41480</v>
      </c>
      <c r="B938">
        <v>2013</v>
      </c>
      <c r="C938">
        <v>7</v>
      </c>
      <c r="D938">
        <v>25</v>
      </c>
    </row>
    <row r="939" spans="1:4" x14ac:dyDescent="0.35">
      <c r="A939" s="2">
        <v>41481</v>
      </c>
      <c r="B939">
        <v>2013</v>
      </c>
      <c r="C939">
        <v>7</v>
      </c>
      <c r="D939">
        <v>26</v>
      </c>
    </row>
    <row r="940" spans="1:4" x14ac:dyDescent="0.35">
      <c r="A940" s="2">
        <v>41482</v>
      </c>
      <c r="B940">
        <v>2013</v>
      </c>
      <c r="C940">
        <v>7</v>
      </c>
      <c r="D940">
        <v>27</v>
      </c>
    </row>
    <row r="941" spans="1:4" x14ac:dyDescent="0.35">
      <c r="A941" s="2">
        <v>41483</v>
      </c>
      <c r="B941">
        <v>2013</v>
      </c>
      <c r="C941">
        <v>7</v>
      </c>
      <c r="D941">
        <v>28</v>
      </c>
    </row>
    <row r="942" spans="1:4" x14ac:dyDescent="0.35">
      <c r="A942" s="2">
        <v>41484</v>
      </c>
      <c r="B942">
        <v>2013</v>
      </c>
      <c r="C942">
        <v>7</v>
      </c>
      <c r="D942">
        <v>29</v>
      </c>
    </row>
    <row r="943" spans="1:4" x14ac:dyDescent="0.35">
      <c r="A943" s="2">
        <v>41485</v>
      </c>
      <c r="B943">
        <v>2013</v>
      </c>
      <c r="C943">
        <v>7</v>
      </c>
      <c r="D943">
        <v>30</v>
      </c>
    </row>
    <row r="944" spans="1:4" x14ac:dyDescent="0.35">
      <c r="A944" s="2">
        <v>41486</v>
      </c>
      <c r="B944">
        <v>2013</v>
      </c>
      <c r="C944">
        <v>7</v>
      </c>
      <c r="D944">
        <v>31</v>
      </c>
    </row>
    <row r="945" spans="1:4" x14ac:dyDescent="0.35">
      <c r="A945" s="2">
        <v>41487</v>
      </c>
      <c r="B945">
        <v>2013</v>
      </c>
      <c r="C945">
        <v>8</v>
      </c>
      <c r="D945">
        <v>1</v>
      </c>
    </row>
    <row r="946" spans="1:4" x14ac:dyDescent="0.35">
      <c r="A946" s="2">
        <v>41488</v>
      </c>
      <c r="B946">
        <v>2013</v>
      </c>
      <c r="C946">
        <v>8</v>
      </c>
      <c r="D946">
        <v>2</v>
      </c>
    </row>
    <row r="947" spans="1:4" x14ac:dyDescent="0.35">
      <c r="A947" s="2">
        <v>41489</v>
      </c>
      <c r="B947">
        <v>2013</v>
      </c>
      <c r="C947">
        <v>8</v>
      </c>
      <c r="D947">
        <v>3</v>
      </c>
    </row>
    <row r="948" spans="1:4" x14ac:dyDescent="0.35">
      <c r="A948" s="2">
        <v>41490</v>
      </c>
      <c r="B948">
        <v>2013</v>
      </c>
      <c r="C948">
        <v>8</v>
      </c>
      <c r="D948">
        <v>4</v>
      </c>
    </row>
    <row r="949" spans="1:4" x14ac:dyDescent="0.35">
      <c r="A949" s="2">
        <v>41491</v>
      </c>
      <c r="B949">
        <v>2013</v>
      </c>
      <c r="C949">
        <v>8</v>
      </c>
      <c r="D949">
        <v>5</v>
      </c>
    </row>
    <row r="950" spans="1:4" x14ac:dyDescent="0.35">
      <c r="A950" s="2">
        <v>41492</v>
      </c>
      <c r="B950">
        <v>2013</v>
      </c>
      <c r="C950">
        <v>8</v>
      </c>
      <c r="D950">
        <v>6</v>
      </c>
    </row>
    <row r="951" spans="1:4" x14ac:dyDescent="0.35">
      <c r="A951" s="2">
        <v>41493</v>
      </c>
      <c r="B951">
        <v>2013</v>
      </c>
      <c r="C951">
        <v>8</v>
      </c>
      <c r="D951">
        <v>7</v>
      </c>
    </row>
    <row r="952" spans="1:4" x14ac:dyDescent="0.35">
      <c r="A952" s="2">
        <v>41494</v>
      </c>
      <c r="B952">
        <v>2013</v>
      </c>
      <c r="C952">
        <v>8</v>
      </c>
      <c r="D952">
        <v>8</v>
      </c>
    </row>
    <row r="953" spans="1:4" x14ac:dyDescent="0.35">
      <c r="A953" s="2">
        <v>41495</v>
      </c>
      <c r="B953">
        <v>2013</v>
      </c>
      <c r="C953">
        <v>8</v>
      </c>
      <c r="D953">
        <v>9</v>
      </c>
    </row>
    <row r="954" spans="1:4" x14ac:dyDescent="0.35">
      <c r="A954" s="2">
        <v>41496</v>
      </c>
      <c r="B954">
        <v>2013</v>
      </c>
      <c r="C954">
        <v>8</v>
      </c>
      <c r="D954">
        <v>10</v>
      </c>
    </row>
    <row r="955" spans="1:4" x14ac:dyDescent="0.35">
      <c r="A955" s="2">
        <v>41497</v>
      </c>
      <c r="B955">
        <v>2013</v>
      </c>
      <c r="C955">
        <v>8</v>
      </c>
      <c r="D955">
        <v>11</v>
      </c>
    </row>
    <row r="956" spans="1:4" x14ac:dyDescent="0.35">
      <c r="A956" s="2">
        <v>41498</v>
      </c>
      <c r="B956">
        <v>2013</v>
      </c>
      <c r="C956">
        <v>8</v>
      </c>
      <c r="D956">
        <v>12</v>
      </c>
    </row>
    <row r="957" spans="1:4" x14ac:dyDescent="0.35">
      <c r="A957" s="2">
        <v>41499</v>
      </c>
      <c r="B957">
        <v>2013</v>
      </c>
      <c r="C957">
        <v>8</v>
      </c>
      <c r="D957">
        <v>13</v>
      </c>
    </row>
    <row r="958" spans="1:4" x14ac:dyDescent="0.35">
      <c r="A958" s="2">
        <v>41500</v>
      </c>
      <c r="B958">
        <v>2013</v>
      </c>
      <c r="C958">
        <v>8</v>
      </c>
      <c r="D958">
        <v>14</v>
      </c>
    </row>
    <row r="959" spans="1:4" x14ac:dyDescent="0.35">
      <c r="A959" s="2">
        <v>41501</v>
      </c>
      <c r="B959">
        <v>2013</v>
      </c>
      <c r="C959">
        <v>8</v>
      </c>
      <c r="D959">
        <v>15</v>
      </c>
    </row>
    <row r="960" spans="1:4" x14ac:dyDescent="0.35">
      <c r="A960" s="2">
        <v>41502</v>
      </c>
      <c r="B960">
        <v>2013</v>
      </c>
      <c r="C960">
        <v>8</v>
      </c>
      <c r="D960">
        <v>16</v>
      </c>
    </row>
    <row r="961" spans="1:4" x14ac:dyDescent="0.35">
      <c r="A961" s="2">
        <v>41503</v>
      </c>
      <c r="B961">
        <v>2013</v>
      </c>
      <c r="C961">
        <v>8</v>
      </c>
      <c r="D961">
        <v>17</v>
      </c>
    </row>
    <row r="962" spans="1:4" x14ac:dyDescent="0.35">
      <c r="A962" s="2">
        <v>41504</v>
      </c>
      <c r="B962">
        <v>2013</v>
      </c>
      <c r="C962">
        <v>8</v>
      </c>
      <c r="D962">
        <v>18</v>
      </c>
    </row>
    <row r="963" spans="1:4" x14ac:dyDescent="0.35">
      <c r="A963" s="2">
        <v>41505</v>
      </c>
      <c r="B963">
        <v>2013</v>
      </c>
      <c r="C963">
        <v>8</v>
      </c>
      <c r="D963">
        <v>19</v>
      </c>
    </row>
    <row r="964" spans="1:4" x14ac:dyDescent="0.35">
      <c r="A964" s="2">
        <v>41506</v>
      </c>
      <c r="B964">
        <v>2013</v>
      </c>
      <c r="C964">
        <v>8</v>
      </c>
      <c r="D964">
        <v>20</v>
      </c>
    </row>
    <row r="965" spans="1:4" x14ac:dyDescent="0.35">
      <c r="A965" s="2">
        <v>41507</v>
      </c>
      <c r="B965">
        <v>2013</v>
      </c>
      <c r="C965">
        <v>8</v>
      </c>
      <c r="D965">
        <v>21</v>
      </c>
    </row>
    <row r="966" spans="1:4" x14ac:dyDescent="0.35">
      <c r="A966" s="2">
        <v>41508</v>
      </c>
      <c r="B966">
        <v>2013</v>
      </c>
      <c r="C966">
        <v>8</v>
      </c>
      <c r="D966">
        <v>22</v>
      </c>
    </row>
    <row r="967" spans="1:4" x14ac:dyDescent="0.35">
      <c r="A967" s="2">
        <v>41509</v>
      </c>
      <c r="B967">
        <v>2013</v>
      </c>
      <c r="C967">
        <v>8</v>
      </c>
      <c r="D967">
        <v>23</v>
      </c>
    </row>
    <row r="968" spans="1:4" x14ac:dyDescent="0.35">
      <c r="A968" s="2">
        <v>41510</v>
      </c>
      <c r="B968">
        <v>2013</v>
      </c>
      <c r="C968">
        <v>8</v>
      </c>
      <c r="D968">
        <v>24</v>
      </c>
    </row>
    <row r="969" spans="1:4" x14ac:dyDescent="0.35">
      <c r="A969" s="2">
        <v>41511</v>
      </c>
      <c r="B969">
        <v>2013</v>
      </c>
      <c r="C969">
        <v>8</v>
      </c>
      <c r="D969">
        <v>25</v>
      </c>
    </row>
    <row r="970" spans="1:4" x14ac:dyDescent="0.35">
      <c r="A970" s="2">
        <v>41512</v>
      </c>
      <c r="B970">
        <v>2013</v>
      </c>
      <c r="C970">
        <v>8</v>
      </c>
      <c r="D970">
        <v>26</v>
      </c>
    </row>
    <row r="971" spans="1:4" x14ac:dyDescent="0.35">
      <c r="A971" s="2">
        <v>41513</v>
      </c>
      <c r="B971">
        <v>2013</v>
      </c>
      <c r="C971">
        <v>8</v>
      </c>
      <c r="D971">
        <v>27</v>
      </c>
    </row>
    <row r="972" spans="1:4" x14ac:dyDescent="0.35">
      <c r="A972" s="2">
        <v>41514</v>
      </c>
      <c r="B972">
        <v>2013</v>
      </c>
      <c r="C972">
        <v>8</v>
      </c>
      <c r="D972">
        <v>28</v>
      </c>
    </row>
    <row r="973" spans="1:4" x14ac:dyDescent="0.35">
      <c r="A973" s="2">
        <v>41515</v>
      </c>
      <c r="B973">
        <v>2013</v>
      </c>
      <c r="C973">
        <v>8</v>
      </c>
      <c r="D973">
        <v>29</v>
      </c>
    </row>
    <row r="974" spans="1:4" x14ac:dyDescent="0.35">
      <c r="A974" s="2">
        <v>41516</v>
      </c>
      <c r="B974">
        <v>2013</v>
      </c>
      <c r="C974">
        <v>8</v>
      </c>
      <c r="D974">
        <v>30</v>
      </c>
    </row>
    <row r="975" spans="1:4" x14ac:dyDescent="0.35">
      <c r="A975" s="2">
        <v>41517</v>
      </c>
      <c r="B975">
        <v>2013</v>
      </c>
      <c r="C975">
        <v>8</v>
      </c>
      <c r="D975">
        <v>31</v>
      </c>
    </row>
    <row r="976" spans="1:4" x14ac:dyDescent="0.35">
      <c r="A976" s="2">
        <v>41518</v>
      </c>
      <c r="B976">
        <v>2013</v>
      </c>
      <c r="C976">
        <v>9</v>
      </c>
      <c r="D976">
        <v>1</v>
      </c>
    </row>
    <row r="977" spans="1:4" x14ac:dyDescent="0.35">
      <c r="A977" s="2">
        <v>41519</v>
      </c>
      <c r="B977">
        <v>2013</v>
      </c>
      <c r="C977">
        <v>9</v>
      </c>
      <c r="D977">
        <v>2</v>
      </c>
    </row>
    <row r="978" spans="1:4" x14ac:dyDescent="0.35">
      <c r="A978" s="2">
        <v>41520</v>
      </c>
      <c r="B978">
        <v>2013</v>
      </c>
      <c r="C978">
        <v>9</v>
      </c>
      <c r="D978">
        <v>3</v>
      </c>
    </row>
    <row r="979" spans="1:4" x14ac:dyDescent="0.35">
      <c r="A979" s="2">
        <v>41521</v>
      </c>
      <c r="B979">
        <v>2013</v>
      </c>
      <c r="C979">
        <v>9</v>
      </c>
      <c r="D979">
        <v>4</v>
      </c>
    </row>
    <row r="980" spans="1:4" x14ac:dyDescent="0.35">
      <c r="A980" s="2">
        <v>41522</v>
      </c>
      <c r="B980">
        <v>2013</v>
      </c>
      <c r="C980">
        <v>9</v>
      </c>
      <c r="D980">
        <v>5</v>
      </c>
    </row>
    <row r="981" spans="1:4" x14ac:dyDescent="0.35">
      <c r="A981" s="2">
        <v>41523</v>
      </c>
      <c r="B981">
        <v>2013</v>
      </c>
      <c r="C981">
        <v>9</v>
      </c>
      <c r="D981">
        <v>6</v>
      </c>
    </row>
    <row r="982" spans="1:4" x14ac:dyDescent="0.35">
      <c r="A982" s="2">
        <v>41524</v>
      </c>
      <c r="B982">
        <v>2013</v>
      </c>
      <c r="C982">
        <v>9</v>
      </c>
      <c r="D982">
        <v>7</v>
      </c>
    </row>
    <row r="983" spans="1:4" x14ac:dyDescent="0.35">
      <c r="A983" s="2">
        <v>41525</v>
      </c>
      <c r="B983">
        <v>2013</v>
      </c>
      <c r="C983">
        <v>9</v>
      </c>
      <c r="D983">
        <v>8</v>
      </c>
    </row>
    <row r="984" spans="1:4" x14ac:dyDescent="0.35">
      <c r="A984" s="2">
        <v>41526</v>
      </c>
      <c r="B984">
        <v>2013</v>
      </c>
      <c r="C984">
        <v>9</v>
      </c>
      <c r="D984">
        <v>9</v>
      </c>
    </row>
    <row r="985" spans="1:4" x14ac:dyDescent="0.35">
      <c r="A985" s="2">
        <v>41527</v>
      </c>
      <c r="B985">
        <v>2013</v>
      </c>
      <c r="C985">
        <v>9</v>
      </c>
      <c r="D985">
        <v>10</v>
      </c>
    </row>
    <row r="986" spans="1:4" x14ac:dyDescent="0.35">
      <c r="A986" s="2">
        <v>41528</v>
      </c>
      <c r="B986">
        <v>2013</v>
      </c>
      <c r="C986">
        <v>9</v>
      </c>
      <c r="D986">
        <v>11</v>
      </c>
    </row>
    <row r="987" spans="1:4" x14ac:dyDescent="0.35">
      <c r="A987" s="2">
        <v>41529</v>
      </c>
      <c r="B987">
        <v>2013</v>
      </c>
      <c r="C987">
        <v>9</v>
      </c>
      <c r="D987">
        <v>12</v>
      </c>
    </row>
    <row r="988" spans="1:4" x14ac:dyDescent="0.35">
      <c r="A988" s="2">
        <v>41530</v>
      </c>
      <c r="B988">
        <v>2013</v>
      </c>
      <c r="C988">
        <v>9</v>
      </c>
      <c r="D988">
        <v>13</v>
      </c>
    </row>
    <row r="989" spans="1:4" x14ac:dyDescent="0.35">
      <c r="A989" s="2">
        <v>41531</v>
      </c>
      <c r="B989">
        <v>2013</v>
      </c>
      <c r="C989">
        <v>9</v>
      </c>
      <c r="D989">
        <v>14</v>
      </c>
    </row>
    <row r="990" spans="1:4" x14ac:dyDescent="0.35">
      <c r="A990" s="2">
        <v>41532</v>
      </c>
      <c r="B990">
        <v>2013</v>
      </c>
      <c r="C990">
        <v>9</v>
      </c>
      <c r="D990">
        <v>15</v>
      </c>
    </row>
    <row r="991" spans="1:4" x14ac:dyDescent="0.35">
      <c r="A991" s="2">
        <v>41533</v>
      </c>
      <c r="B991">
        <v>2013</v>
      </c>
      <c r="C991">
        <v>9</v>
      </c>
      <c r="D991">
        <v>16</v>
      </c>
    </row>
    <row r="992" spans="1:4" x14ac:dyDescent="0.35">
      <c r="A992" s="2">
        <v>41534</v>
      </c>
      <c r="B992">
        <v>2013</v>
      </c>
      <c r="C992">
        <v>9</v>
      </c>
      <c r="D992">
        <v>17</v>
      </c>
    </row>
    <row r="993" spans="1:4" x14ac:dyDescent="0.35">
      <c r="A993" s="2">
        <v>41535</v>
      </c>
      <c r="B993">
        <v>2013</v>
      </c>
      <c r="C993">
        <v>9</v>
      </c>
      <c r="D993">
        <v>18</v>
      </c>
    </row>
    <row r="994" spans="1:4" x14ac:dyDescent="0.35">
      <c r="A994" s="2">
        <v>41536</v>
      </c>
      <c r="B994">
        <v>2013</v>
      </c>
      <c r="C994">
        <v>9</v>
      </c>
      <c r="D994">
        <v>19</v>
      </c>
    </row>
    <row r="995" spans="1:4" x14ac:dyDescent="0.35">
      <c r="A995" s="2">
        <v>41537</v>
      </c>
      <c r="B995">
        <v>2013</v>
      </c>
      <c r="C995">
        <v>9</v>
      </c>
      <c r="D995">
        <v>20</v>
      </c>
    </row>
    <row r="996" spans="1:4" x14ac:dyDescent="0.35">
      <c r="A996" s="2">
        <v>41538</v>
      </c>
      <c r="B996">
        <v>2013</v>
      </c>
      <c r="C996">
        <v>9</v>
      </c>
      <c r="D996">
        <v>21</v>
      </c>
    </row>
    <row r="997" spans="1:4" x14ac:dyDescent="0.35">
      <c r="A997" s="2">
        <v>41539</v>
      </c>
      <c r="B997">
        <v>2013</v>
      </c>
      <c r="C997">
        <v>9</v>
      </c>
      <c r="D997">
        <v>22</v>
      </c>
    </row>
    <row r="998" spans="1:4" x14ac:dyDescent="0.35">
      <c r="A998" s="2">
        <v>41540</v>
      </c>
      <c r="B998">
        <v>2013</v>
      </c>
      <c r="C998">
        <v>9</v>
      </c>
      <c r="D998">
        <v>23</v>
      </c>
    </row>
    <row r="999" spans="1:4" x14ac:dyDescent="0.35">
      <c r="A999" s="2">
        <v>41541</v>
      </c>
      <c r="B999">
        <v>2013</v>
      </c>
      <c r="C999">
        <v>9</v>
      </c>
      <c r="D999">
        <v>24</v>
      </c>
    </row>
    <row r="1000" spans="1:4" x14ac:dyDescent="0.35">
      <c r="A1000" s="2">
        <v>41542</v>
      </c>
      <c r="B1000">
        <v>2013</v>
      </c>
      <c r="C1000">
        <v>9</v>
      </c>
      <c r="D1000">
        <v>25</v>
      </c>
    </row>
    <row r="1001" spans="1:4" x14ac:dyDescent="0.35">
      <c r="A1001" s="2">
        <v>41543</v>
      </c>
      <c r="B1001">
        <v>2013</v>
      </c>
      <c r="C1001">
        <v>9</v>
      </c>
      <c r="D1001">
        <v>26</v>
      </c>
    </row>
    <row r="1002" spans="1:4" x14ac:dyDescent="0.35">
      <c r="A1002" s="2">
        <v>41544</v>
      </c>
      <c r="B1002">
        <v>2013</v>
      </c>
      <c r="C1002">
        <v>9</v>
      </c>
      <c r="D1002">
        <v>27</v>
      </c>
    </row>
    <row r="1003" spans="1:4" x14ac:dyDescent="0.35">
      <c r="A1003" s="2">
        <v>41545</v>
      </c>
      <c r="B1003">
        <v>2013</v>
      </c>
      <c r="C1003">
        <v>9</v>
      </c>
      <c r="D1003">
        <v>28</v>
      </c>
    </row>
    <row r="1004" spans="1:4" x14ac:dyDescent="0.35">
      <c r="A1004" s="2">
        <v>41546</v>
      </c>
      <c r="B1004">
        <v>2013</v>
      </c>
      <c r="C1004">
        <v>9</v>
      </c>
      <c r="D1004">
        <v>29</v>
      </c>
    </row>
    <row r="1005" spans="1:4" x14ac:dyDescent="0.35">
      <c r="A1005" s="2">
        <v>41547</v>
      </c>
      <c r="B1005">
        <v>2013</v>
      </c>
      <c r="C1005">
        <v>9</v>
      </c>
      <c r="D1005">
        <v>30</v>
      </c>
    </row>
    <row r="1006" spans="1:4" x14ac:dyDescent="0.35">
      <c r="A1006" s="2">
        <v>41548</v>
      </c>
      <c r="B1006">
        <v>2013</v>
      </c>
      <c r="C1006">
        <v>10</v>
      </c>
      <c r="D1006">
        <v>1</v>
      </c>
    </row>
    <row r="1007" spans="1:4" x14ac:dyDescent="0.35">
      <c r="A1007" s="2">
        <v>41549</v>
      </c>
      <c r="B1007">
        <v>2013</v>
      </c>
      <c r="C1007">
        <v>10</v>
      </c>
      <c r="D1007">
        <v>2</v>
      </c>
    </row>
    <row r="1008" spans="1:4" x14ac:dyDescent="0.35">
      <c r="A1008" s="2">
        <v>41550</v>
      </c>
      <c r="B1008">
        <v>2013</v>
      </c>
      <c r="C1008">
        <v>10</v>
      </c>
      <c r="D1008">
        <v>3</v>
      </c>
    </row>
    <row r="1009" spans="1:4" x14ac:dyDescent="0.35">
      <c r="A1009" s="2">
        <v>41551</v>
      </c>
      <c r="B1009">
        <v>2013</v>
      </c>
      <c r="C1009">
        <v>10</v>
      </c>
      <c r="D1009">
        <v>4</v>
      </c>
    </row>
    <row r="1010" spans="1:4" x14ac:dyDescent="0.35">
      <c r="A1010" s="2">
        <v>41552</v>
      </c>
      <c r="B1010">
        <v>2013</v>
      </c>
      <c r="C1010">
        <v>10</v>
      </c>
      <c r="D1010">
        <v>5</v>
      </c>
    </row>
    <row r="1011" spans="1:4" x14ac:dyDescent="0.35">
      <c r="A1011" s="2">
        <v>41553</v>
      </c>
      <c r="B1011">
        <v>2013</v>
      </c>
      <c r="C1011">
        <v>10</v>
      </c>
      <c r="D1011">
        <v>6</v>
      </c>
    </row>
    <row r="1012" spans="1:4" x14ac:dyDescent="0.35">
      <c r="A1012" s="2">
        <v>41554</v>
      </c>
      <c r="B1012">
        <v>2013</v>
      </c>
      <c r="C1012">
        <v>10</v>
      </c>
      <c r="D1012">
        <v>7</v>
      </c>
    </row>
    <row r="1013" spans="1:4" x14ac:dyDescent="0.35">
      <c r="A1013" s="2">
        <v>41555</v>
      </c>
      <c r="B1013">
        <v>2013</v>
      </c>
      <c r="C1013">
        <v>10</v>
      </c>
      <c r="D1013">
        <v>8</v>
      </c>
    </row>
    <row r="1014" spans="1:4" x14ac:dyDescent="0.35">
      <c r="A1014" s="2">
        <v>41556</v>
      </c>
      <c r="B1014">
        <v>2013</v>
      </c>
      <c r="C1014">
        <v>10</v>
      </c>
      <c r="D1014">
        <v>9</v>
      </c>
    </row>
    <row r="1015" spans="1:4" x14ac:dyDescent="0.35">
      <c r="A1015" s="2">
        <v>41557</v>
      </c>
      <c r="B1015">
        <v>2013</v>
      </c>
      <c r="C1015">
        <v>10</v>
      </c>
      <c r="D1015">
        <v>10</v>
      </c>
    </row>
    <row r="1016" spans="1:4" x14ac:dyDescent="0.35">
      <c r="A1016" s="2">
        <v>41558</v>
      </c>
      <c r="B1016">
        <v>2013</v>
      </c>
      <c r="C1016">
        <v>10</v>
      </c>
      <c r="D1016">
        <v>11</v>
      </c>
    </row>
    <row r="1017" spans="1:4" x14ac:dyDescent="0.35">
      <c r="A1017" s="2">
        <v>41559</v>
      </c>
      <c r="B1017">
        <v>2013</v>
      </c>
      <c r="C1017">
        <v>10</v>
      </c>
      <c r="D1017">
        <v>12</v>
      </c>
    </row>
    <row r="1018" spans="1:4" x14ac:dyDescent="0.35">
      <c r="A1018" s="2">
        <v>41560</v>
      </c>
      <c r="B1018">
        <v>2013</v>
      </c>
      <c r="C1018">
        <v>10</v>
      </c>
      <c r="D1018">
        <v>13</v>
      </c>
    </row>
    <row r="1019" spans="1:4" x14ac:dyDescent="0.35">
      <c r="A1019" s="2">
        <v>41561</v>
      </c>
      <c r="B1019">
        <v>2013</v>
      </c>
      <c r="C1019">
        <v>10</v>
      </c>
      <c r="D1019">
        <v>14</v>
      </c>
    </row>
    <row r="1020" spans="1:4" x14ac:dyDescent="0.35">
      <c r="A1020" s="2">
        <v>41562</v>
      </c>
      <c r="B1020">
        <v>2013</v>
      </c>
      <c r="C1020">
        <v>10</v>
      </c>
      <c r="D1020">
        <v>15</v>
      </c>
    </row>
    <row r="1021" spans="1:4" x14ac:dyDescent="0.35">
      <c r="A1021" s="2">
        <v>41563</v>
      </c>
      <c r="B1021">
        <v>2013</v>
      </c>
      <c r="C1021">
        <v>10</v>
      </c>
      <c r="D1021">
        <v>16</v>
      </c>
    </row>
    <row r="1022" spans="1:4" x14ac:dyDescent="0.35">
      <c r="A1022" s="2">
        <v>41564</v>
      </c>
      <c r="B1022">
        <v>2013</v>
      </c>
      <c r="C1022">
        <v>10</v>
      </c>
      <c r="D1022">
        <v>17</v>
      </c>
    </row>
    <row r="1023" spans="1:4" x14ac:dyDescent="0.35">
      <c r="A1023" s="2">
        <v>41565</v>
      </c>
      <c r="B1023">
        <v>2013</v>
      </c>
      <c r="C1023">
        <v>10</v>
      </c>
      <c r="D1023">
        <v>18</v>
      </c>
    </row>
    <row r="1024" spans="1:4" x14ac:dyDescent="0.35">
      <c r="A1024" s="2">
        <v>41566</v>
      </c>
      <c r="B1024">
        <v>2013</v>
      </c>
      <c r="C1024">
        <v>10</v>
      </c>
      <c r="D1024">
        <v>19</v>
      </c>
    </row>
    <row r="1025" spans="1:4" x14ac:dyDescent="0.35">
      <c r="A1025" s="2">
        <v>41567</v>
      </c>
      <c r="B1025">
        <v>2013</v>
      </c>
      <c r="C1025">
        <v>10</v>
      </c>
      <c r="D1025">
        <v>20</v>
      </c>
    </row>
    <row r="1026" spans="1:4" x14ac:dyDescent="0.35">
      <c r="A1026" s="2">
        <v>41568</v>
      </c>
      <c r="B1026">
        <v>2013</v>
      </c>
      <c r="C1026">
        <v>10</v>
      </c>
      <c r="D1026">
        <v>21</v>
      </c>
    </row>
    <row r="1027" spans="1:4" x14ac:dyDescent="0.35">
      <c r="A1027" s="2">
        <v>41569</v>
      </c>
      <c r="B1027">
        <v>2013</v>
      </c>
      <c r="C1027">
        <v>10</v>
      </c>
      <c r="D1027">
        <v>22</v>
      </c>
    </row>
    <row r="1028" spans="1:4" x14ac:dyDescent="0.35">
      <c r="A1028" s="2">
        <v>41570</v>
      </c>
      <c r="B1028">
        <v>2013</v>
      </c>
      <c r="C1028">
        <v>10</v>
      </c>
      <c r="D1028">
        <v>23</v>
      </c>
    </row>
    <row r="1029" spans="1:4" x14ac:dyDescent="0.35">
      <c r="A1029" s="2">
        <v>41571</v>
      </c>
      <c r="B1029">
        <v>2013</v>
      </c>
      <c r="C1029">
        <v>10</v>
      </c>
      <c r="D1029">
        <v>24</v>
      </c>
    </row>
    <row r="1030" spans="1:4" x14ac:dyDescent="0.35">
      <c r="A1030" s="2">
        <v>41572</v>
      </c>
      <c r="B1030">
        <v>2013</v>
      </c>
      <c r="C1030">
        <v>10</v>
      </c>
      <c r="D1030">
        <v>25</v>
      </c>
    </row>
    <row r="1031" spans="1:4" x14ac:dyDescent="0.35">
      <c r="A1031" s="2">
        <v>41573</v>
      </c>
      <c r="B1031">
        <v>2013</v>
      </c>
      <c r="C1031">
        <v>10</v>
      </c>
      <c r="D1031">
        <v>26</v>
      </c>
    </row>
    <row r="1032" spans="1:4" x14ac:dyDescent="0.35">
      <c r="A1032" s="2">
        <v>41574</v>
      </c>
      <c r="B1032">
        <v>2013</v>
      </c>
      <c r="C1032">
        <v>10</v>
      </c>
      <c r="D1032">
        <v>27</v>
      </c>
    </row>
    <row r="1033" spans="1:4" x14ac:dyDescent="0.35">
      <c r="A1033" s="2">
        <v>41575</v>
      </c>
      <c r="B1033">
        <v>2013</v>
      </c>
      <c r="C1033">
        <v>10</v>
      </c>
      <c r="D1033">
        <v>28</v>
      </c>
    </row>
    <row r="1034" spans="1:4" x14ac:dyDescent="0.35">
      <c r="A1034" s="2">
        <v>41576</v>
      </c>
      <c r="B1034">
        <v>2013</v>
      </c>
      <c r="C1034">
        <v>10</v>
      </c>
      <c r="D1034">
        <v>29</v>
      </c>
    </row>
    <row r="1035" spans="1:4" x14ac:dyDescent="0.35">
      <c r="A1035" s="2">
        <v>41577</v>
      </c>
      <c r="B1035">
        <v>2013</v>
      </c>
      <c r="C1035">
        <v>10</v>
      </c>
      <c r="D1035">
        <v>30</v>
      </c>
    </row>
    <row r="1036" spans="1:4" x14ac:dyDescent="0.35">
      <c r="A1036" s="2">
        <v>41578</v>
      </c>
      <c r="B1036">
        <v>2013</v>
      </c>
      <c r="C1036">
        <v>10</v>
      </c>
      <c r="D1036">
        <v>31</v>
      </c>
    </row>
    <row r="1037" spans="1:4" x14ac:dyDescent="0.35">
      <c r="A1037" s="2">
        <v>41579</v>
      </c>
      <c r="B1037">
        <v>2013</v>
      </c>
      <c r="C1037">
        <v>11</v>
      </c>
      <c r="D1037">
        <v>1</v>
      </c>
    </row>
    <row r="1038" spans="1:4" x14ac:dyDescent="0.35">
      <c r="A1038" s="2">
        <v>41580</v>
      </c>
      <c r="B1038">
        <v>2013</v>
      </c>
      <c r="C1038">
        <v>11</v>
      </c>
      <c r="D1038">
        <v>2</v>
      </c>
    </row>
    <row r="1039" spans="1:4" x14ac:dyDescent="0.35">
      <c r="A1039" s="2">
        <v>41581</v>
      </c>
      <c r="B1039">
        <v>2013</v>
      </c>
      <c r="C1039">
        <v>11</v>
      </c>
      <c r="D1039">
        <v>3</v>
      </c>
    </row>
    <row r="1040" spans="1:4" x14ac:dyDescent="0.35">
      <c r="A1040" s="2">
        <v>41582</v>
      </c>
      <c r="B1040">
        <v>2013</v>
      </c>
      <c r="C1040">
        <v>11</v>
      </c>
      <c r="D1040">
        <v>4</v>
      </c>
    </row>
    <row r="1041" spans="1:4" x14ac:dyDescent="0.35">
      <c r="A1041" s="2">
        <v>41583</v>
      </c>
      <c r="B1041">
        <v>2013</v>
      </c>
      <c r="C1041">
        <v>11</v>
      </c>
      <c r="D1041">
        <v>5</v>
      </c>
    </row>
    <row r="1042" spans="1:4" x14ac:dyDescent="0.35">
      <c r="A1042" s="2">
        <v>41584</v>
      </c>
      <c r="B1042">
        <v>2013</v>
      </c>
      <c r="C1042">
        <v>11</v>
      </c>
      <c r="D1042">
        <v>6</v>
      </c>
    </row>
    <row r="1043" spans="1:4" x14ac:dyDescent="0.35">
      <c r="A1043" s="2">
        <v>41585</v>
      </c>
      <c r="B1043">
        <v>2013</v>
      </c>
      <c r="C1043">
        <v>11</v>
      </c>
      <c r="D1043">
        <v>7</v>
      </c>
    </row>
    <row r="1044" spans="1:4" x14ac:dyDescent="0.35">
      <c r="A1044" s="2">
        <v>41586</v>
      </c>
      <c r="B1044">
        <v>2013</v>
      </c>
      <c r="C1044">
        <v>11</v>
      </c>
      <c r="D1044">
        <v>8</v>
      </c>
    </row>
    <row r="1045" spans="1:4" x14ac:dyDescent="0.35">
      <c r="A1045" s="2">
        <v>41587</v>
      </c>
      <c r="B1045">
        <v>2013</v>
      </c>
      <c r="C1045">
        <v>11</v>
      </c>
      <c r="D1045">
        <v>9</v>
      </c>
    </row>
    <row r="1046" spans="1:4" x14ac:dyDescent="0.35">
      <c r="A1046" s="2">
        <v>41588</v>
      </c>
      <c r="B1046">
        <v>2013</v>
      </c>
      <c r="C1046">
        <v>11</v>
      </c>
      <c r="D1046">
        <v>10</v>
      </c>
    </row>
    <row r="1047" spans="1:4" x14ac:dyDescent="0.35">
      <c r="A1047" s="2">
        <v>41589</v>
      </c>
      <c r="B1047">
        <v>2013</v>
      </c>
      <c r="C1047">
        <v>11</v>
      </c>
      <c r="D1047">
        <v>11</v>
      </c>
    </row>
    <row r="1048" spans="1:4" x14ac:dyDescent="0.35">
      <c r="A1048" s="2">
        <v>41590</v>
      </c>
      <c r="B1048">
        <v>2013</v>
      </c>
      <c r="C1048">
        <v>11</v>
      </c>
      <c r="D1048">
        <v>12</v>
      </c>
    </row>
    <row r="1049" spans="1:4" x14ac:dyDescent="0.35">
      <c r="A1049" s="2">
        <v>41591</v>
      </c>
      <c r="B1049">
        <v>2013</v>
      </c>
      <c r="C1049">
        <v>11</v>
      </c>
      <c r="D1049">
        <v>13</v>
      </c>
    </row>
    <row r="1050" spans="1:4" x14ac:dyDescent="0.35">
      <c r="A1050" s="2">
        <v>41592</v>
      </c>
      <c r="B1050">
        <v>2013</v>
      </c>
      <c r="C1050">
        <v>11</v>
      </c>
      <c r="D1050">
        <v>14</v>
      </c>
    </row>
    <row r="1051" spans="1:4" x14ac:dyDescent="0.35">
      <c r="A1051" s="2">
        <v>41593</v>
      </c>
      <c r="B1051">
        <v>2013</v>
      </c>
      <c r="C1051">
        <v>11</v>
      </c>
      <c r="D1051">
        <v>15</v>
      </c>
    </row>
    <row r="1052" spans="1:4" x14ac:dyDescent="0.35">
      <c r="A1052" s="2">
        <v>41594</v>
      </c>
      <c r="B1052">
        <v>2013</v>
      </c>
      <c r="C1052">
        <v>11</v>
      </c>
      <c r="D1052">
        <v>16</v>
      </c>
    </row>
    <row r="1053" spans="1:4" x14ac:dyDescent="0.35">
      <c r="A1053" s="2">
        <v>41595</v>
      </c>
      <c r="B1053">
        <v>2013</v>
      </c>
      <c r="C1053">
        <v>11</v>
      </c>
      <c r="D1053">
        <v>17</v>
      </c>
    </row>
    <row r="1054" spans="1:4" x14ac:dyDescent="0.35">
      <c r="A1054" s="2">
        <v>41596</v>
      </c>
      <c r="B1054">
        <v>2013</v>
      </c>
      <c r="C1054">
        <v>11</v>
      </c>
      <c r="D1054">
        <v>18</v>
      </c>
    </row>
    <row r="1055" spans="1:4" x14ac:dyDescent="0.35">
      <c r="A1055" s="2">
        <v>41597</v>
      </c>
      <c r="B1055">
        <v>2013</v>
      </c>
      <c r="C1055">
        <v>11</v>
      </c>
      <c r="D1055">
        <v>19</v>
      </c>
    </row>
    <row r="1056" spans="1:4" x14ac:dyDescent="0.35">
      <c r="A1056" s="2">
        <v>41598</v>
      </c>
      <c r="B1056">
        <v>2013</v>
      </c>
      <c r="C1056">
        <v>11</v>
      </c>
      <c r="D1056">
        <v>20</v>
      </c>
    </row>
    <row r="1057" spans="1:4" x14ac:dyDescent="0.35">
      <c r="A1057" s="2">
        <v>41599</v>
      </c>
      <c r="B1057">
        <v>2013</v>
      </c>
      <c r="C1057">
        <v>11</v>
      </c>
      <c r="D1057">
        <v>21</v>
      </c>
    </row>
    <row r="1058" spans="1:4" x14ac:dyDescent="0.35">
      <c r="A1058" s="2">
        <v>41600</v>
      </c>
      <c r="B1058">
        <v>2013</v>
      </c>
      <c r="C1058">
        <v>11</v>
      </c>
      <c r="D1058">
        <v>22</v>
      </c>
    </row>
    <row r="1059" spans="1:4" x14ac:dyDescent="0.35">
      <c r="A1059" s="2">
        <v>41601</v>
      </c>
      <c r="B1059">
        <v>2013</v>
      </c>
      <c r="C1059">
        <v>11</v>
      </c>
      <c r="D1059">
        <v>23</v>
      </c>
    </row>
    <row r="1060" spans="1:4" x14ac:dyDescent="0.35">
      <c r="A1060" s="2">
        <v>41602</v>
      </c>
      <c r="B1060">
        <v>2013</v>
      </c>
      <c r="C1060">
        <v>11</v>
      </c>
      <c r="D1060">
        <v>24</v>
      </c>
    </row>
    <row r="1061" spans="1:4" x14ac:dyDescent="0.35">
      <c r="A1061" s="2">
        <v>41603</v>
      </c>
      <c r="B1061">
        <v>2013</v>
      </c>
      <c r="C1061">
        <v>11</v>
      </c>
      <c r="D1061">
        <v>25</v>
      </c>
    </row>
    <row r="1062" spans="1:4" x14ac:dyDescent="0.35">
      <c r="A1062" s="2">
        <v>41604</v>
      </c>
      <c r="B1062">
        <v>2013</v>
      </c>
      <c r="C1062">
        <v>11</v>
      </c>
      <c r="D1062">
        <v>26</v>
      </c>
    </row>
    <row r="1063" spans="1:4" x14ac:dyDescent="0.35">
      <c r="A1063" s="2">
        <v>41605</v>
      </c>
      <c r="B1063">
        <v>2013</v>
      </c>
      <c r="C1063">
        <v>11</v>
      </c>
      <c r="D1063">
        <v>27</v>
      </c>
    </row>
    <row r="1064" spans="1:4" x14ac:dyDescent="0.35">
      <c r="A1064" s="2">
        <v>41606</v>
      </c>
      <c r="B1064">
        <v>2013</v>
      </c>
      <c r="C1064">
        <v>11</v>
      </c>
      <c r="D1064">
        <v>28</v>
      </c>
    </row>
    <row r="1065" spans="1:4" x14ac:dyDescent="0.35">
      <c r="A1065" s="2">
        <v>41607</v>
      </c>
      <c r="B1065">
        <v>2013</v>
      </c>
      <c r="C1065">
        <v>11</v>
      </c>
      <c r="D1065">
        <v>29</v>
      </c>
    </row>
    <row r="1066" spans="1:4" x14ac:dyDescent="0.35">
      <c r="A1066" s="2">
        <v>41608</v>
      </c>
      <c r="B1066">
        <v>2013</v>
      </c>
      <c r="C1066">
        <v>11</v>
      </c>
      <c r="D1066">
        <v>30</v>
      </c>
    </row>
    <row r="1067" spans="1:4" x14ac:dyDescent="0.35">
      <c r="A1067" s="2">
        <v>41609</v>
      </c>
      <c r="B1067">
        <v>2013</v>
      </c>
      <c r="C1067">
        <v>12</v>
      </c>
      <c r="D1067">
        <v>1</v>
      </c>
    </row>
    <row r="1068" spans="1:4" x14ac:dyDescent="0.35">
      <c r="A1068" s="2">
        <v>41610</v>
      </c>
      <c r="B1068">
        <v>2013</v>
      </c>
      <c r="C1068">
        <v>12</v>
      </c>
      <c r="D1068">
        <v>2</v>
      </c>
    </row>
    <row r="1069" spans="1:4" x14ac:dyDescent="0.35">
      <c r="A1069" s="2">
        <v>41611</v>
      </c>
      <c r="B1069">
        <v>2013</v>
      </c>
      <c r="C1069">
        <v>12</v>
      </c>
      <c r="D1069">
        <v>3</v>
      </c>
    </row>
    <row r="1070" spans="1:4" x14ac:dyDescent="0.35">
      <c r="A1070" s="2">
        <v>41612</v>
      </c>
      <c r="B1070">
        <v>2013</v>
      </c>
      <c r="C1070">
        <v>12</v>
      </c>
      <c r="D1070">
        <v>4</v>
      </c>
    </row>
    <row r="1071" spans="1:4" x14ac:dyDescent="0.35">
      <c r="A1071" s="2">
        <v>41613</v>
      </c>
      <c r="B1071">
        <v>2013</v>
      </c>
      <c r="C1071">
        <v>12</v>
      </c>
      <c r="D1071">
        <v>5</v>
      </c>
    </row>
    <row r="1072" spans="1:4" x14ac:dyDescent="0.35">
      <c r="A1072" s="2">
        <v>41614</v>
      </c>
      <c r="B1072">
        <v>2013</v>
      </c>
      <c r="C1072">
        <v>12</v>
      </c>
      <c r="D1072">
        <v>6</v>
      </c>
    </row>
    <row r="1073" spans="1:4" x14ac:dyDescent="0.35">
      <c r="A1073" s="2">
        <v>41615</v>
      </c>
      <c r="B1073">
        <v>2013</v>
      </c>
      <c r="C1073">
        <v>12</v>
      </c>
      <c r="D1073">
        <v>7</v>
      </c>
    </row>
    <row r="1074" spans="1:4" x14ac:dyDescent="0.35">
      <c r="A1074" s="2">
        <v>41616</v>
      </c>
      <c r="B1074">
        <v>2013</v>
      </c>
      <c r="C1074">
        <v>12</v>
      </c>
      <c r="D1074">
        <v>8</v>
      </c>
    </row>
    <row r="1075" spans="1:4" x14ac:dyDescent="0.35">
      <c r="A1075" s="2">
        <v>41617</v>
      </c>
      <c r="B1075">
        <v>2013</v>
      </c>
      <c r="C1075">
        <v>12</v>
      </c>
      <c r="D1075">
        <v>9</v>
      </c>
    </row>
    <row r="1076" spans="1:4" x14ac:dyDescent="0.35">
      <c r="A1076" s="2">
        <v>41618</v>
      </c>
      <c r="B1076">
        <v>2013</v>
      </c>
      <c r="C1076">
        <v>12</v>
      </c>
      <c r="D1076">
        <v>10</v>
      </c>
    </row>
    <row r="1077" spans="1:4" x14ac:dyDescent="0.35">
      <c r="A1077" s="2">
        <v>41619</v>
      </c>
      <c r="B1077">
        <v>2013</v>
      </c>
      <c r="C1077">
        <v>12</v>
      </c>
      <c r="D1077">
        <v>11</v>
      </c>
    </row>
    <row r="1078" spans="1:4" x14ac:dyDescent="0.35">
      <c r="A1078" s="2">
        <v>41620</v>
      </c>
      <c r="B1078">
        <v>2013</v>
      </c>
      <c r="C1078">
        <v>12</v>
      </c>
      <c r="D1078">
        <v>12</v>
      </c>
    </row>
    <row r="1079" spans="1:4" x14ac:dyDescent="0.35">
      <c r="A1079" s="2">
        <v>41621</v>
      </c>
      <c r="B1079">
        <v>2013</v>
      </c>
      <c r="C1079">
        <v>12</v>
      </c>
      <c r="D1079">
        <v>13</v>
      </c>
    </row>
    <row r="1080" spans="1:4" x14ac:dyDescent="0.35">
      <c r="A1080" s="2">
        <v>41622</v>
      </c>
      <c r="B1080">
        <v>2013</v>
      </c>
      <c r="C1080">
        <v>12</v>
      </c>
      <c r="D1080">
        <v>14</v>
      </c>
    </row>
    <row r="1081" spans="1:4" x14ac:dyDescent="0.35">
      <c r="A1081" s="2">
        <v>41623</v>
      </c>
      <c r="B1081">
        <v>2013</v>
      </c>
      <c r="C1081">
        <v>12</v>
      </c>
      <c r="D1081">
        <v>15</v>
      </c>
    </row>
    <row r="1082" spans="1:4" x14ac:dyDescent="0.35">
      <c r="A1082" s="2">
        <v>41624</v>
      </c>
      <c r="B1082">
        <v>2013</v>
      </c>
      <c r="C1082">
        <v>12</v>
      </c>
      <c r="D1082">
        <v>16</v>
      </c>
    </row>
    <row r="1083" spans="1:4" x14ac:dyDescent="0.35">
      <c r="A1083" s="2">
        <v>41625</v>
      </c>
      <c r="B1083">
        <v>2013</v>
      </c>
      <c r="C1083">
        <v>12</v>
      </c>
      <c r="D1083">
        <v>17</v>
      </c>
    </row>
    <row r="1084" spans="1:4" x14ac:dyDescent="0.35">
      <c r="A1084" s="2">
        <v>41626</v>
      </c>
      <c r="B1084">
        <v>2013</v>
      </c>
      <c r="C1084">
        <v>12</v>
      </c>
      <c r="D1084">
        <v>18</v>
      </c>
    </row>
    <row r="1085" spans="1:4" x14ac:dyDescent="0.35">
      <c r="A1085" s="2">
        <v>41627</v>
      </c>
      <c r="B1085">
        <v>2013</v>
      </c>
      <c r="C1085">
        <v>12</v>
      </c>
      <c r="D1085">
        <v>19</v>
      </c>
    </row>
    <row r="1086" spans="1:4" x14ac:dyDescent="0.35">
      <c r="A1086" s="2">
        <v>41628</v>
      </c>
      <c r="B1086">
        <v>2013</v>
      </c>
      <c r="C1086">
        <v>12</v>
      </c>
      <c r="D1086">
        <v>20</v>
      </c>
    </row>
    <row r="1087" spans="1:4" x14ac:dyDescent="0.35">
      <c r="A1087" s="2">
        <v>41629</v>
      </c>
      <c r="B1087">
        <v>2013</v>
      </c>
      <c r="C1087">
        <v>12</v>
      </c>
      <c r="D1087">
        <v>21</v>
      </c>
    </row>
    <row r="1088" spans="1:4" x14ac:dyDescent="0.35">
      <c r="A1088" s="2">
        <v>41630</v>
      </c>
      <c r="B1088">
        <v>2013</v>
      </c>
      <c r="C1088">
        <v>12</v>
      </c>
      <c r="D1088">
        <v>22</v>
      </c>
    </row>
    <row r="1089" spans="1:4" x14ac:dyDescent="0.35">
      <c r="A1089" s="2">
        <v>41631</v>
      </c>
      <c r="B1089">
        <v>2013</v>
      </c>
      <c r="C1089">
        <v>12</v>
      </c>
      <c r="D1089">
        <v>23</v>
      </c>
    </row>
    <row r="1090" spans="1:4" x14ac:dyDescent="0.35">
      <c r="A1090" s="2">
        <v>41632</v>
      </c>
      <c r="B1090">
        <v>2013</v>
      </c>
      <c r="C1090">
        <v>12</v>
      </c>
      <c r="D1090">
        <v>24</v>
      </c>
    </row>
    <row r="1091" spans="1:4" x14ac:dyDescent="0.35">
      <c r="A1091" s="2">
        <v>41633</v>
      </c>
      <c r="B1091">
        <v>2013</v>
      </c>
      <c r="C1091">
        <v>12</v>
      </c>
      <c r="D1091">
        <v>25</v>
      </c>
    </row>
    <row r="1092" spans="1:4" x14ac:dyDescent="0.35">
      <c r="A1092" s="2">
        <v>41634</v>
      </c>
      <c r="B1092">
        <v>2013</v>
      </c>
      <c r="C1092">
        <v>12</v>
      </c>
      <c r="D1092">
        <v>26</v>
      </c>
    </row>
    <row r="1093" spans="1:4" x14ac:dyDescent="0.35">
      <c r="A1093" s="2">
        <v>41635</v>
      </c>
      <c r="B1093">
        <v>2013</v>
      </c>
      <c r="C1093">
        <v>12</v>
      </c>
      <c r="D1093">
        <v>27</v>
      </c>
    </row>
    <row r="1094" spans="1:4" x14ac:dyDescent="0.35">
      <c r="A1094" s="2">
        <v>41636</v>
      </c>
      <c r="B1094">
        <v>2013</v>
      </c>
      <c r="C1094">
        <v>12</v>
      </c>
      <c r="D1094">
        <v>28</v>
      </c>
    </row>
    <row r="1095" spans="1:4" x14ac:dyDescent="0.35">
      <c r="A1095" s="2">
        <v>41637</v>
      </c>
      <c r="B1095">
        <v>2013</v>
      </c>
      <c r="C1095">
        <v>12</v>
      </c>
      <c r="D1095">
        <v>29</v>
      </c>
    </row>
    <row r="1096" spans="1:4" x14ac:dyDescent="0.35">
      <c r="A1096" s="2">
        <v>41638</v>
      </c>
      <c r="B1096">
        <v>2013</v>
      </c>
      <c r="C1096">
        <v>12</v>
      </c>
      <c r="D1096">
        <v>30</v>
      </c>
    </row>
    <row r="1097" spans="1:4" x14ac:dyDescent="0.35">
      <c r="A1097" s="2">
        <v>41639</v>
      </c>
      <c r="B1097">
        <v>2013</v>
      </c>
      <c r="C1097">
        <v>12</v>
      </c>
      <c r="D1097">
        <v>31</v>
      </c>
    </row>
    <row r="1098" spans="1:4" x14ac:dyDescent="0.35">
      <c r="A1098" s="2">
        <v>41640</v>
      </c>
      <c r="B1098">
        <v>2014</v>
      </c>
      <c r="C1098">
        <v>1</v>
      </c>
      <c r="D1098">
        <v>1</v>
      </c>
    </row>
    <row r="1099" spans="1:4" x14ac:dyDescent="0.35">
      <c r="A1099" s="2">
        <v>41641</v>
      </c>
      <c r="B1099">
        <v>2014</v>
      </c>
      <c r="C1099">
        <v>1</v>
      </c>
      <c r="D1099">
        <v>2</v>
      </c>
    </row>
    <row r="1100" spans="1:4" x14ac:dyDescent="0.35">
      <c r="A1100" s="2">
        <v>41642</v>
      </c>
      <c r="B1100">
        <v>2014</v>
      </c>
      <c r="C1100">
        <v>1</v>
      </c>
      <c r="D1100">
        <v>3</v>
      </c>
    </row>
    <row r="1101" spans="1:4" x14ac:dyDescent="0.35">
      <c r="A1101" s="2">
        <v>41643</v>
      </c>
      <c r="B1101">
        <v>2014</v>
      </c>
      <c r="C1101">
        <v>1</v>
      </c>
      <c r="D1101">
        <v>4</v>
      </c>
    </row>
    <row r="1102" spans="1:4" x14ac:dyDescent="0.35">
      <c r="A1102" s="2">
        <v>41644</v>
      </c>
      <c r="B1102">
        <v>2014</v>
      </c>
      <c r="C1102">
        <v>1</v>
      </c>
      <c r="D1102">
        <v>5</v>
      </c>
    </row>
    <row r="1103" spans="1:4" x14ac:dyDescent="0.35">
      <c r="A1103" s="2">
        <v>41645</v>
      </c>
      <c r="B1103">
        <v>2014</v>
      </c>
      <c r="C1103">
        <v>1</v>
      </c>
      <c r="D1103">
        <v>6</v>
      </c>
    </row>
    <row r="1104" spans="1:4" x14ac:dyDescent="0.35">
      <c r="A1104" s="2">
        <v>41646</v>
      </c>
      <c r="B1104">
        <v>2014</v>
      </c>
      <c r="C1104">
        <v>1</v>
      </c>
      <c r="D1104">
        <v>7</v>
      </c>
    </row>
    <row r="1105" spans="1:4" x14ac:dyDescent="0.35">
      <c r="A1105" s="2">
        <v>41647</v>
      </c>
      <c r="B1105">
        <v>2014</v>
      </c>
      <c r="C1105">
        <v>1</v>
      </c>
      <c r="D1105">
        <v>8</v>
      </c>
    </row>
    <row r="1106" spans="1:4" x14ac:dyDescent="0.35">
      <c r="A1106" s="2">
        <v>41648</v>
      </c>
      <c r="B1106">
        <v>2014</v>
      </c>
      <c r="C1106">
        <v>1</v>
      </c>
      <c r="D1106">
        <v>9</v>
      </c>
    </row>
    <row r="1107" spans="1:4" x14ac:dyDescent="0.35">
      <c r="A1107" s="2">
        <v>41649</v>
      </c>
      <c r="B1107">
        <v>2014</v>
      </c>
      <c r="C1107">
        <v>1</v>
      </c>
      <c r="D1107">
        <v>10</v>
      </c>
    </row>
    <row r="1108" spans="1:4" x14ac:dyDescent="0.35">
      <c r="A1108" s="2">
        <v>41650</v>
      </c>
      <c r="B1108">
        <v>2014</v>
      </c>
      <c r="C1108">
        <v>1</v>
      </c>
      <c r="D1108">
        <v>11</v>
      </c>
    </row>
    <row r="1109" spans="1:4" x14ac:dyDescent="0.35">
      <c r="A1109" s="2">
        <v>41651</v>
      </c>
      <c r="B1109">
        <v>2014</v>
      </c>
      <c r="C1109">
        <v>1</v>
      </c>
      <c r="D1109">
        <v>12</v>
      </c>
    </row>
    <row r="1110" spans="1:4" x14ac:dyDescent="0.35">
      <c r="A1110" s="2">
        <v>41652</v>
      </c>
      <c r="B1110">
        <v>2014</v>
      </c>
      <c r="C1110">
        <v>1</v>
      </c>
      <c r="D1110">
        <v>13</v>
      </c>
    </row>
    <row r="1111" spans="1:4" x14ac:dyDescent="0.35">
      <c r="A1111" s="2">
        <v>41653</v>
      </c>
      <c r="B1111">
        <v>2014</v>
      </c>
      <c r="C1111">
        <v>1</v>
      </c>
      <c r="D1111">
        <v>14</v>
      </c>
    </row>
    <row r="1112" spans="1:4" x14ac:dyDescent="0.35">
      <c r="A1112" s="2">
        <v>41654</v>
      </c>
      <c r="B1112">
        <v>2014</v>
      </c>
      <c r="C1112">
        <v>1</v>
      </c>
      <c r="D1112">
        <v>15</v>
      </c>
    </row>
    <row r="1113" spans="1:4" x14ac:dyDescent="0.35">
      <c r="A1113" s="2">
        <v>41655</v>
      </c>
      <c r="B1113">
        <v>2014</v>
      </c>
      <c r="C1113">
        <v>1</v>
      </c>
      <c r="D1113">
        <v>16</v>
      </c>
    </row>
    <row r="1114" spans="1:4" x14ac:dyDescent="0.35">
      <c r="A1114" s="2">
        <v>41656</v>
      </c>
      <c r="B1114">
        <v>2014</v>
      </c>
      <c r="C1114">
        <v>1</v>
      </c>
      <c r="D1114">
        <v>17</v>
      </c>
    </row>
    <row r="1115" spans="1:4" x14ac:dyDescent="0.35">
      <c r="A1115" s="2">
        <v>41657</v>
      </c>
      <c r="B1115">
        <v>2014</v>
      </c>
      <c r="C1115">
        <v>1</v>
      </c>
      <c r="D1115">
        <v>18</v>
      </c>
    </row>
    <row r="1116" spans="1:4" x14ac:dyDescent="0.35">
      <c r="A1116" s="2">
        <v>41658</v>
      </c>
      <c r="B1116">
        <v>2014</v>
      </c>
      <c r="C1116">
        <v>1</v>
      </c>
      <c r="D1116">
        <v>19</v>
      </c>
    </row>
    <row r="1117" spans="1:4" x14ac:dyDescent="0.35">
      <c r="A1117" s="2">
        <v>41659</v>
      </c>
      <c r="B1117">
        <v>2014</v>
      </c>
      <c r="C1117">
        <v>1</v>
      </c>
      <c r="D1117">
        <v>20</v>
      </c>
    </row>
    <row r="1118" spans="1:4" x14ac:dyDescent="0.35">
      <c r="A1118" s="2">
        <v>41660</v>
      </c>
      <c r="B1118">
        <v>2014</v>
      </c>
      <c r="C1118">
        <v>1</v>
      </c>
      <c r="D1118">
        <v>21</v>
      </c>
    </row>
    <row r="1119" spans="1:4" x14ac:dyDescent="0.35">
      <c r="A1119" s="2">
        <v>41661</v>
      </c>
      <c r="B1119">
        <v>2014</v>
      </c>
      <c r="C1119">
        <v>1</v>
      </c>
      <c r="D1119">
        <v>22</v>
      </c>
    </row>
    <row r="1120" spans="1:4" x14ac:dyDescent="0.35">
      <c r="A1120" s="2">
        <v>41662</v>
      </c>
      <c r="B1120">
        <v>2014</v>
      </c>
      <c r="C1120">
        <v>1</v>
      </c>
      <c r="D1120">
        <v>23</v>
      </c>
    </row>
    <row r="1121" spans="1:4" x14ac:dyDescent="0.35">
      <c r="A1121" s="2">
        <v>41663</v>
      </c>
      <c r="B1121">
        <v>2014</v>
      </c>
      <c r="C1121">
        <v>1</v>
      </c>
      <c r="D1121">
        <v>24</v>
      </c>
    </row>
    <row r="1122" spans="1:4" x14ac:dyDescent="0.35">
      <c r="A1122" s="2">
        <v>41664</v>
      </c>
      <c r="B1122">
        <v>2014</v>
      </c>
      <c r="C1122">
        <v>1</v>
      </c>
      <c r="D1122">
        <v>25</v>
      </c>
    </row>
    <row r="1123" spans="1:4" x14ac:dyDescent="0.35">
      <c r="A1123" s="2">
        <v>41665</v>
      </c>
      <c r="B1123">
        <v>2014</v>
      </c>
      <c r="C1123">
        <v>1</v>
      </c>
      <c r="D1123">
        <v>26</v>
      </c>
    </row>
    <row r="1124" spans="1:4" x14ac:dyDescent="0.35">
      <c r="A1124" s="2">
        <v>41666</v>
      </c>
      <c r="B1124">
        <v>2014</v>
      </c>
      <c r="C1124">
        <v>1</v>
      </c>
      <c r="D1124">
        <v>27</v>
      </c>
    </row>
    <row r="1125" spans="1:4" x14ac:dyDescent="0.35">
      <c r="A1125" s="2">
        <v>41667</v>
      </c>
      <c r="B1125">
        <v>2014</v>
      </c>
      <c r="C1125">
        <v>1</v>
      </c>
      <c r="D1125">
        <v>28</v>
      </c>
    </row>
    <row r="1126" spans="1:4" x14ac:dyDescent="0.35">
      <c r="A1126" s="2">
        <v>41668</v>
      </c>
      <c r="B1126">
        <v>2014</v>
      </c>
      <c r="C1126">
        <v>1</v>
      </c>
      <c r="D1126">
        <v>29</v>
      </c>
    </row>
    <row r="1127" spans="1:4" x14ac:dyDescent="0.35">
      <c r="A1127" s="2">
        <v>41669</v>
      </c>
      <c r="B1127">
        <v>2014</v>
      </c>
      <c r="C1127">
        <v>1</v>
      </c>
      <c r="D1127">
        <v>30</v>
      </c>
    </row>
    <row r="1128" spans="1:4" x14ac:dyDescent="0.35">
      <c r="A1128" s="2">
        <v>41670</v>
      </c>
      <c r="B1128">
        <v>2014</v>
      </c>
      <c r="C1128">
        <v>1</v>
      </c>
      <c r="D1128">
        <v>31</v>
      </c>
    </row>
    <row r="1129" spans="1:4" x14ac:dyDescent="0.35">
      <c r="A1129" s="2">
        <v>41671</v>
      </c>
      <c r="B1129">
        <v>2014</v>
      </c>
      <c r="C1129">
        <v>2</v>
      </c>
      <c r="D1129">
        <v>1</v>
      </c>
    </row>
    <row r="1130" spans="1:4" x14ac:dyDescent="0.35">
      <c r="A1130" s="2">
        <v>41672</v>
      </c>
      <c r="B1130">
        <v>2014</v>
      </c>
      <c r="C1130">
        <v>2</v>
      </c>
      <c r="D1130">
        <v>2</v>
      </c>
    </row>
    <row r="1131" spans="1:4" x14ac:dyDescent="0.35">
      <c r="A1131" s="2">
        <v>41673</v>
      </c>
      <c r="B1131">
        <v>2014</v>
      </c>
      <c r="C1131">
        <v>2</v>
      </c>
      <c r="D1131">
        <v>3</v>
      </c>
    </row>
    <row r="1132" spans="1:4" x14ac:dyDescent="0.35">
      <c r="A1132" s="2">
        <v>41674</v>
      </c>
      <c r="B1132">
        <v>2014</v>
      </c>
      <c r="C1132">
        <v>2</v>
      </c>
      <c r="D1132">
        <v>4</v>
      </c>
    </row>
    <row r="1133" spans="1:4" x14ac:dyDescent="0.35">
      <c r="A1133" s="2">
        <v>41675</v>
      </c>
      <c r="B1133">
        <v>2014</v>
      </c>
      <c r="C1133">
        <v>2</v>
      </c>
      <c r="D1133">
        <v>5</v>
      </c>
    </row>
    <row r="1134" spans="1:4" x14ac:dyDescent="0.35">
      <c r="A1134" s="2">
        <v>41676</v>
      </c>
      <c r="B1134">
        <v>2014</v>
      </c>
      <c r="C1134">
        <v>2</v>
      </c>
      <c r="D1134">
        <v>6</v>
      </c>
    </row>
    <row r="1135" spans="1:4" x14ac:dyDescent="0.35">
      <c r="A1135" s="2">
        <v>41677</v>
      </c>
      <c r="B1135">
        <v>2014</v>
      </c>
      <c r="C1135">
        <v>2</v>
      </c>
      <c r="D1135">
        <v>7</v>
      </c>
    </row>
    <row r="1136" spans="1:4" x14ac:dyDescent="0.35">
      <c r="A1136" s="2">
        <v>41678</v>
      </c>
      <c r="B1136">
        <v>2014</v>
      </c>
      <c r="C1136">
        <v>2</v>
      </c>
      <c r="D1136">
        <v>8</v>
      </c>
    </row>
    <row r="1137" spans="1:4" x14ac:dyDescent="0.35">
      <c r="A1137" s="2">
        <v>41679</v>
      </c>
      <c r="B1137">
        <v>2014</v>
      </c>
      <c r="C1137">
        <v>2</v>
      </c>
      <c r="D1137">
        <v>9</v>
      </c>
    </row>
    <row r="1138" spans="1:4" x14ac:dyDescent="0.35">
      <c r="A1138" s="2">
        <v>41680</v>
      </c>
      <c r="B1138">
        <v>2014</v>
      </c>
      <c r="C1138">
        <v>2</v>
      </c>
      <c r="D1138">
        <v>10</v>
      </c>
    </row>
    <row r="1139" spans="1:4" x14ac:dyDescent="0.35">
      <c r="A1139" s="2">
        <v>41681</v>
      </c>
      <c r="B1139">
        <v>2014</v>
      </c>
      <c r="C1139">
        <v>2</v>
      </c>
      <c r="D1139">
        <v>11</v>
      </c>
    </row>
    <row r="1140" spans="1:4" x14ac:dyDescent="0.35">
      <c r="A1140" s="2">
        <v>41682</v>
      </c>
      <c r="B1140">
        <v>2014</v>
      </c>
      <c r="C1140">
        <v>2</v>
      </c>
      <c r="D1140">
        <v>12</v>
      </c>
    </row>
    <row r="1141" spans="1:4" x14ac:dyDescent="0.35">
      <c r="A1141" s="2">
        <v>41683</v>
      </c>
      <c r="B1141">
        <v>2014</v>
      </c>
      <c r="C1141">
        <v>2</v>
      </c>
      <c r="D1141">
        <v>13</v>
      </c>
    </row>
    <row r="1142" spans="1:4" x14ac:dyDescent="0.35">
      <c r="A1142" s="2">
        <v>41684</v>
      </c>
      <c r="B1142">
        <v>2014</v>
      </c>
      <c r="C1142">
        <v>2</v>
      </c>
      <c r="D1142">
        <v>14</v>
      </c>
    </row>
    <row r="1143" spans="1:4" x14ac:dyDescent="0.35">
      <c r="A1143" s="2">
        <v>41685</v>
      </c>
      <c r="B1143">
        <v>2014</v>
      </c>
      <c r="C1143">
        <v>2</v>
      </c>
      <c r="D1143">
        <v>15</v>
      </c>
    </row>
    <row r="1144" spans="1:4" x14ac:dyDescent="0.35">
      <c r="A1144" s="2">
        <v>41686</v>
      </c>
      <c r="B1144">
        <v>2014</v>
      </c>
      <c r="C1144">
        <v>2</v>
      </c>
      <c r="D1144">
        <v>16</v>
      </c>
    </row>
    <row r="1145" spans="1:4" x14ac:dyDescent="0.35">
      <c r="A1145" s="2">
        <v>41687</v>
      </c>
      <c r="B1145">
        <v>2014</v>
      </c>
      <c r="C1145">
        <v>2</v>
      </c>
      <c r="D1145">
        <v>17</v>
      </c>
    </row>
    <row r="1146" spans="1:4" x14ac:dyDescent="0.35">
      <c r="A1146" s="2">
        <v>41688</v>
      </c>
      <c r="B1146">
        <v>2014</v>
      </c>
      <c r="C1146">
        <v>2</v>
      </c>
      <c r="D1146">
        <v>18</v>
      </c>
    </row>
    <row r="1147" spans="1:4" x14ac:dyDescent="0.35">
      <c r="A1147" s="2">
        <v>41689</v>
      </c>
      <c r="B1147">
        <v>2014</v>
      </c>
      <c r="C1147">
        <v>2</v>
      </c>
      <c r="D1147">
        <v>19</v>
      </c>
    </row>
    <row r="1148" spans="1:4" x14ac:dyDescent="0.35">
      <c r="A1148" s="2">
        <v>41690</v>
      </c>
      <c r="B1148">
        <v>2014</v>
      </c>
      <c r="C1148">
        <v>2</v>
      </c>
      <c r="D1148">
        <v>20</v>
      </c>
    </row>
    <row r="1149" spans="1:4" x14ac:dyDescent="0.35">
      <c r="A1149" s="2">
        <v>41691</v>
      </c>
      <c r="B1149">
        <v>2014</v>
      </c>
      <c r="C1149">
        <v>2</v>
      </c>
      <c r="D1149">
        <v>21</v>
      </c>
    </row>
    <row r="1150" spans="1:4" x14ac:dyDescent="0.35">
      <c r="A1150" s="2">
        <v>41692</v>
      </c>
      <c r="B1150">
        <v>2014</v>
      </c>
      <c r="C1150">
        <v>2</v>
      </c>
      <c r="D1150">
        <v>22</v>
      </c>
    </row>
    <row r="1151" spans="1:4" x14ac:dyDescent="0.35">
      <c r="A1151" s="2">
        <v>41693</v>
      </c>
      <c r="B1151">
        <v>2014</v>
      </c>
      <c r="C1151">
        <v>2</v>
      </c>
      <c r="D1151">
        <v>23</v>
      </c>
    </row>
    <row r="1152" spans="1:4" x14ac:dyDescent="0.35">
      <c r="A1152" s="2">
        <v>41694</v>
      </c>
      <c r="B1152">
        <v>2014</v>
      </c>
      <c r="C1152">
        <v>2</v>
      </c>
      <c r="D1152">
        <v>24</v>
      </c>
    </row>
    <row r="1153" spans="1:4" x14ac:dyDescent="0.35">
      <c r="A1153" s="2">
        <v>41695</v>
      </c>
      <c r="B1153">
        <v>2014</v>
      </c>
      <c r="C1153">
        <v>2</v>
      </c>
      <c r="D1153">
        <v>25</v>
      </c>
    </row>
    <row r="1154" spans="1:4" x14ac:dyDescent="0.35">
      <c r="A1154" s="2">
        <v>41696</v>
      </c>
      <c r="B1154">
        <v>2014</v>
      </c>
      <c r="C1154">
        <v>2</v>
      </c>
      <c r="D1154">
        <v>26</v>
      </c>
    </row>
    <row r="1155" spans="1:4" x14ac:dyDescent="0.35">
      <c r="A1155" s="2">
        <v>41697</v>
      </c>
      <c r="B1155">
        <v>2014</v>
      </c>
      <c r="C1155">
        <v>2</v>
      </c>
      <c r="D1155">
        <v>27</v>
      </c>
    </row>
    <row r="1156" spans="1:4" x14ac:dyDescent="0.35">
      <c r="A1156" s="2">
        <v>41698</v>
      </c>
      <c r="B1156">
        <v>2014</v>
      </c>
      <c r="C1156">
        <v>2</v>
      </c>
      <c r="D1156">
        <v>28</v>
      </c>
    </row>
    <row r="1157" spans="1:4" x14ac:dyDescent="0.35">
      <c r="A1157" s="2">
        <v>41699</v>
      </c>
      <c r="B1157">
        <v>2014</v>
      </c>
      <c r="C1157">
        <v>3</v>
      </c>
      <c r="D1157">
        <v>1</v>
      </c>
    </row>
    <row r="1158" spans="1:4" x14ac:dyDescent="0.35">
      <c r="A1158" s="2">
        <v>41700</v>
      </c>
      <c r="B1158">
        <v>2014</v>
      </c>
      <c r="C1158">
        <v>3</v>
      </c>
      <c r="D1158">
        <v>2</v>
      </c>
    </row>
    <row r="1159" spans="1:4" x14ac:dyDescent="0.35">
      <c r="A1159" s="2">
        <v>41701</v>
      </c>
      <c r="B1159">
        <v>2014</v>
      </c>
      <c r="C1159">
        <v>3</v>
      </c>
      <c r="D1159">
        <v>3</v>
      </c>
    </row>
    <row r="1160" spans="1:4" x14ac:dyDescent="0.35">
      <c r="A1160" s="2">
        <v>41702</v>
      </c>
      <c r="B1160">
        <v>2014</v>
      </c>
      <c r="C1160">
        <v>3</v>
      </c>
      <c r="D1160">
        <v>4</v>
      </c>
    </row>
    <row r="1161" spans="1:4" x14ac:dyDescent="0.35">
      <c r="A1161" s="2">
        <v>41703</v>
      </c>
      <c r="B1161">
        <v>2014</v>
      </c>
      <c r="C1161">
        <v>3</v>
      </c>
      <c r="D1161">
        <v>5</v>
      </c>
    </row>
    <row r="1162" spans="1:4" x14ac:dyDescent="0.35">
      <c r="A1162" s="2">
        <v>41704</v>
      </c>
      <c r="B1162">
        <v>2014</v>
      </c>
      <c r="C1162">
        <v>3</v>
      </c>
      <c r="D1162">
        <v>6</v>
      </c>
    </row>
    <row r="1163" spans="1:4" x14ac:dyDescent="0.35">
      <c r="A1163" s="2">
        <v>41705</v>
      </c>
      <c r="B1163">
        <v>2014</v>
      </c>
      <c r="C1163">
        <v>3</v>
      </c>
      <c r="D1163">
        <v>7</v>
      </c>
    </row>
    <row r="1164" spans="1:4" x14ac:dyDescent="0.35">
      <c r="A1164" s="2">
        <v>41706</v>
      </c>
      <c r="B1164">
        <v>2014</v>
      </c>
      <c r="C1164">
        <v>3</v>
      </c>
      <c r="D1164">
        <v>8</v>
      </c>
    </row>
    <row r="1165" spans="1:4" x14ac:dyDescent="0.35">
      <c r="A1165" s="2">
        <v>41707</v>
      </c>
      <c r="B1165">
        <v>2014</v>
      </c>
      <c r="C1165">
        <v>3</v>
      </c>
      <c r="D1165">
        <v>9</v>
      </c>
    </row>
    <row r="1166" spans="1:4" x14ac:dyDescent="0.35">
      <c r="A1166" s="2">
        <v>41708</v>
      </c>
      <c r="B1166">
        <v>2014</v>
      </c>
      <c r="C1166">
        <v>3</v>
      </c>
      <c r="D1166">
        <v>10</v>
      </c>
    </row>
    <row r="1167" spans="1:4" x14ac:dyDescent="0.35">
      <c r="A1167" s="2">
        <v>41709</v>
      </c>
      <c r="B1167">
        <v>2014</v>
      </c>
      <c r="C1167">
        <v>3</v>
      </c>
      <c r="D1167">
        <v>11</v>
      </c>
    </row>
    <row r="1168" spans="1:4" x14ac:dyDescent="0.35">
      <c r="A1168" s="2">
        <v>41710</v>
      </c>
      <c r="B1168">
        <v>2014</v>
      </c>
      <c r="C1168">
        <v>3</v>
      </c>
      <c r="D1168">
        <v>12</v>
      </c>
    </row>
    <row r="1169" spans="1:4" x14ac:dyDescent="0.35">
      <c r="A1169" s="2">
        <v>41711</v>
      </c>
      <c r="B1169">
        <v>2014</v>
      </c>
      <c r="C1169">
        <v>3</v>
      </c>
      <c r="D1169">
        <v>13</v>
      </c>
    </row>
    <row r="1170" spans="1:4" x14ac:dyDescent="0.35">
      <c r="A1170" s="2">
        <v>41712</v>
      </c>
      <c r="B1170">
        <v>2014</v>
      </c>
      <c r="C1170">
        <v>3</v>
      </c>
      <c r="D1170">
        <v>14</v>
      </c>
    </row>
    <row r="1171" spans="1:4" x14ac:dyDescent="0.35">
      <c r="A1171" s="2">
        <v>41713</v>
      </c>
      <c r="B1171">
        <v>2014</v>
      </c>
      <c r="C1171">
        <v>3</v>
      </c>
      <c r="D1171">
        <v>15</v>
      </c>
    </row>
    <row r="1172" spans="1:4" x14ac:dyDescent="0.35">
      <c r="A1172" s="2">
        <v>41714</v>
      </c>
      <c r="B1172">
        <v>2014</v>
      </c>
      <c r="C1172">
        <v>3</v>
      </c>
      <c r="D1172">
        <v>16</v>
      </c>
    </row>
    <row r="1173" spans="1:4" x14ac:dyDescent="0.35">
      <c r="A1173" s="2">
        <v>41715</v>
      </c>
      <c r="B1173">
        <v>2014</v>
      </c>
      <c r="C1173">
        <v>3</v>
      </c>
      <c r="D1173">
        <v>17</v>
      </c>
    </row>
    <row r="1174" spans="1:4" x14ac:dyDescent="0.35">
      <c r="A1174" s="2">
        <v>41716</v>
      </c>
      <c r="B1174">
        <v>2014</v>
      </c>
      <c r="C1174">
        <v>3</v>
      </c>
      <c r="D1174">
        <v>18</v>
      </c>
    </row>
    <row r="1175" spans="1:4" x14ac:dyDescent="0.35">
      <c r="A1175" s="2">
        <v>41717</v>
      </c>
      <c r="B1175">
        <v>2014</v>
      </c>
      <c r="C1175">
        <v>3</v>
      </c>
      <c r="D1175">
        <v>19</v>
      </c>
    </row>
    <row r="1176" spans="1:4" x14ac:dyDescent="0.35">
      <c r="A1176" s="2">
        <v>41718</v>
      </c>
      <c r="B1176">
        <v>2014</v>
      </c>
      <c r="C1176">
        <v>3</v>
      </c>
      <c r="D1176">
        <v>20</v>
      </c>
    </row>
    <row r="1177" spans="1:4" x14ac:dyDescent="0.35">
      <c r="A1177" s="2">
        <v>41719</v>
      </c>
      <c r="B1177">
        <v>2014</v>
      </c>
      <c r="C1177">
        <v>3</v>
      </c>
      <c r="D1177">
        <v>21</v>
      </c>
    </row>
    <row r="1178" spans="1:4" x14ac:dyDescent="0.35">
      <c r="A1178" s="2">
        <v>41720</v>
      </c>
      <c r="B1178">
        <v>2014</v>
      </c>
      <c r="C1178">
        <v>3</v>
      </c>
      <c r="D1178">
        <v>22</v>
      </c>
    </row>
    <row r="1179" spans="1:4" x14ac:dyDescent="0.35">
      <c r="A1179" s="2">
        <v>41721</v>
      </c>
      <c r="B1179">
        <v>2014</v>
      </c>
      <c r="C1179">
        <v>3</v>
      </c>
      <c r="D1179">
        <v>23</v>
      </c>
    </row>
    <row r="1180" spans="1:4" x14ac:dyDescent="0.35">
      <c r="A1180" s="2">
        <v>41722</v>
      </c>
      <c r="B1180">
        <v>2014</v>
      </c>
      <c r="C1180">
        <v>3</v>
      </c>
      <c r="D1180">
        <v>24</v>
      </c>
    </row>
    <row r="1181" spans="1:4" x14ac:dyDescent="0.35">
      <c r="A1181" s="2">
        <v>41723</v>
      </c>
      <c r="B1181">
        <v>2014</v>
      </c>
      <c r="C1181">
        <v>3</v>
      </c>
      <c r="D1181">
        <v>25</v>
      </c>
    </row>
    <row r="1182" spans="1:4" x14ac:dyDescent="0.35">
      <c r="A1182" s="2">
        <v>41724</v>
      </c>
      <c r="B1182">
        <v>2014</v>
      </c>
      <c r="C1182">
        <v>3</v>
      </c>
      <c r="D1182">
        <v>26</v>
      </c>
    </row>
    <row r="1183" spans="1:4" x14ac:dyDescent="0.35">
      <c r="A1183" s="2">
        <v>41725</v>
      </c>
      <c r="B1183">
        <v>2014</v>
      </c>
      <c r="C1183">
        <v>3</v>
      </c>
      <c r="D1183">
        <v>27</v>
      </c>
    </row>
    <row r="1184" spans="1:4" x14ac:dyDescent="0.35">
      <c r="A1184" s="2">
        <v>41726</v>
      </c>
      <c r="B1184">
        <v>2014</v>
      </c>
      <c r="C1184">
        <v>3</v>
      </c>
      <c r="D1184">
        <v>28</v>
      </c>
    </row>
    <row r="1185" spans="1:4" x14ac:dyDescent="0.35">
      <c r="A1185" s="2">
        <v>41727</v>
      </c>
      <c r="B1185">
        <v>2014</v>
      </c>
      <c r="C1185">
        <v>3</v>
      </c>
      <c r="D1185">
        <v>29</v>
      </c>
    </row>
    <row r="1186" spans="1:4" x14ac:dyDescent="0.35">
      <c r="A1186" s="2">
        <v>41728</v>
      </c>
      <c r="B1186">
        <v>2014</v>
      </c>
      <c r="C1186">
        <v>3</v>
      </c>
      <c r="D1186">
        <v>30</v>
      </c>
    </row>
    <row r="1187" spans="1:4" x14ac:dyDescent="0.35">
      <c r="A1187" s="2">
        <v>41729</v>
      </c>
      <c r="B1187">
        <v>2014</v>
      </c>
      <c r="C1187">
        <v>3</v>
      </c>
      <c r="D1187">
        <v>31</v>
      </c>
    </row>
    <row r="1188" spans="1:4" x14ac:dyDescent="0.35">
      <c r="A1188" s="2">
        <v>41730</v>
      </c>
      <c r="B1188">
        <v>2014</v>
      </c>
      <c r="C1188">
        <v>4</v>
      </c>
      <c r="D1188">
        <v>1</v>
      </c>
    </row>
    <row r="1189" spans="1:4" x14ac:dyDescent="0.35">
      <c r="A1189" s="2">
        <v>41731</v>
      </c>
      <c r="B1189">
        <v>2014</v>
      </c>
      <c r="C1189">
        <v>4</v>
      </c>
      <c r="D1189">
        <v>2</v>
      </c>
    </row>
    <row r="1190" spans="1:4" x14ac:dyDescent="0.35">
      <c r="A1190" s="2">
        <v>41732</v>
      </c>
      <c r="B1190">
        <v>2014</v>
      </c>
      <c r="C1190">
        <v>4</v>
      </c>
      <c r="D1190">
        <v>3</v>
      </c>
    </row>
    <row r="1191" spans="1:4" x14ac:dyDescent="0.35">
      <c r="A1191" s="2">
        <v>41733</v>
      </c>
      <c r="B1191">
        <v>2014</v>
      </c>
      <c r="C1191">
        <v>4</v>
      </c>
      <c r="D1191">
        <v>4</v>
      </c>
    </row>
    <row r="1192" spans="1:4" x14ac:dyDescent="0.35">
      <c r="A1192" s="2">
        <v>41734</v>
      </c>
      <c r="B1192">
        <v>2014</v>
      </c>
      <c r="C1192">
        <v>4</v>
      </c>
      <c r="D1192">
        <v>5</v>
      </c>
    </row>
    <row r="1193" spans="1:4" x14ac:dyDescent="0.35">
      <c r="A1193" s="2">
        <v>41735</v>
      </c>
      <c r="B1193">
        <v>2014</v>
      </c>
      <c r="C1193">
        <v>4</v>
      </c>
      <c r="D1193">
        <v>6</v>
      </c>
    </row>
    <row r="1194" spans="1:4" x14ac:dyDescent="0.35">
      <c r="A1194" s="2">
        <v>41736</v>
      </c>
      <c r="B1194">
        <v>2014</v>
      </c>
      <c r="C1194">
        <v>4</v>
      </c>
      <c r="D1194">
        <v>7</v>
      </c>
    </row>
    <row r="1195" spans="1:4" x14ac:dyDescent="0.35">
      <c r="A1195" s="2">
        <v>41737</v>
      </c>
      <c r="B1195">
        <v>2014</v>
      </c>
      <c r="C1195">
        <v>4</v>
      </c>
      <c r="D1195">
        <v>8</v>
      </c>
    </row>
    <row r="1196" spans="1:4" x14ac:dyDescent="0.35">
      <c r="A1196" s="2">
        <v>41738</v>
      </c>
      <c r="B1196">
        <v>2014</v>
      </c>
      <c r="C1196">
        <v>4</v>
      </c>
      <c r="D1196">
        <v>9</v>
      </c>
    </row>
    <row r="1197" spans="1:4" x14ac:dyDescent="0.35">
      <c r="A1197" s="2">
        <v>41739</v>
      </c>
      <c r="B1197">
        <v>2014</v>
      </c>
      <c r="C1197">
        <v>4</v>
      </c>
      <c r="D1197">
        <v>10</v>
      </c>
    </row>
    <row r="1198" spans="1:4" x14ac:dyDescent="0.35">
      <c r="A1198" s="2">
        <v>41740</v>
      </c>
      <c r="B1198">
        <v>2014</v>
      </c>
      <c r="C1198">
        <v>4</v>
      </c>
      <c r="D1198">
        <v>11</v>
      </c>
    </row>
    <row r="1199" spans="1:4" x14ac:dyDescent="0.35">
      <c r="A1199" s="2">
        <v>41741</v>
      </c>
      <c r="B1199">
        <v>2014</v>
      </c>
      <c r="C1199">
        <v>4</v>
      </c>
      <c r="D1199">
        <v>12</v>
      </c>
    </row>
    <row r="1200" spans="1:4" x14ac:dyDescent="0.35">
      <c r="A1200" s="2">
        <v>41742</v>
      </c>
      <c r="B1200">
        <v>2014</v>
      </c>
      <c r="C1200">
        <v>4</v>
      </c>
      <c r="D1200">
        <v>13</v>
      </c>
    </row>
    <row r="1201" spans="1:4" x14ac:dyDescent="0.35">
      <c r="A1201" s="2">
        <v>41743</v>
      </c>
      <c r="B1201">
        <v>2014</v>
      </c>
      <c r="C1201">
        <v>4</v>
      </c>
      <c r="D1201">
        <v>14</v>
      </c>
    </row>
    <row r="1202" spans="1:4" x14ac:dyDescent="0.35">
      <c r="A1202" s="2">
        <v>41744</v>
      </c>
      <c r="B1202">
        <v>2014</v>
      </c>
      <c r="C1202">
        <v>4</v>
      </c>
      <c r="D1202">
        <v>15</v>
      </c>
    </row>
    <row r="1203" spans="1:4" x14ac:dyDescent="0.35">
      <c r="A1203" s="2">
        <v>41745</v>
      </c>
      <c r="B1203">
        <v>2014</v>
      </c>
      <c r="C1203">
        <v>4</v>
      </c>
      <c r="D1203">
        <v>16</v>
      </c>
    </row>
    <row r="1204" spans="1:4" x14ac:dyDescent="0.35">
      <c r="A1204" s="2">
        <v>41746</v>
      </c>
      <c r="B1204">
        <v>2014</v>
      </c>
      <c r="C1204">
        <v>4</v>
      </c>
      <c r="D1204">
        <v>17</v>
      </c>
    </row>
    <row r="1205" spans="1:4" x14ac:dyDescent="0.35">
      <c r="A1205" s="2">
        <v>41747</v>
      </c>
      <c r="B1205">
        <v>2014</v>
      </c>
      <c r="C1205">
        <v>4</v>
      </c>
      <c r="D1205">
        <v>18</v>
      </c>
    </row>
    <row r="1206" spans="1:4" x14ac:dyDescent="0.35">
      <c r="A1206" s="2">
        <v>41748</v>
      </c>
      <c r="B1206">
        <v>2014</v>
      </c>
      <c r="C1206">
        <v>4</v>
      </c>
      <c r="D1206">
        <v>19</v>
      </c>
    </row>
    <row r="1207" spans="1:4" x14ac:dyDescent="0.35">
      <c r="A1207" s="2">
        <v>41749</v>
      </c>
      <c r="B1207">
        <v>2014</v>
      </c>
      <c r="C1207">
        <v>4</v>
      </c>
      <c r="D1207">
        <v>20</v>
      </c>
    </row>
    <row r="1208" spans="1:4" x14ac:dyDescent="0.35">
      <c r="A1208" s="2">
        <v>41750</v>
      </c>
      <c r="B1208">
        <v>2014</v>
      </c>
      <c r="C1208">
        <v>4</v>
      </c>
      <c r="D1208">
        <v>21</v>
      </c>
    </row>
    <row r="1209" spans="1:4" x14ac:dyDescent="0.35">
      <c r="A1209" s="2">
        <v>41751</v>
      </c>
      <c r="B1209">
        <v>2014</v>
      </c>
      <c r="C1209">
        <v>4</v>
      </c>
      <c r="D1209">
        <v>22</v>
      </c>
    </row>
    <row r="1210" spans="1:4" x14ac:dyDescent="0.35">
      <c r="A1210" s="2">
        <v>41752</v>
      </c>
      <c r="B1210">
        <v>2014</v>
      </c>
      <c r="C1210">
        <v>4</v>
      </c>
      <c r="D1210">
        <v>23</v>
      </c>
    </row>
    <row r="1211" spans="1:4" x14ac:dyDescent="0.35">
      <c r="A1211" s="2">
        <v>41753</v>
      </c>
      <c r="B1211">
        <v>2014</v>
      </c>
      <c r="C1211">
        <v>4</v>
      </c>
      <c r="D1211">
        <v>24</v>
      </c>
    </row>
    <row r="1212" spans="1:4" x14ac:dyDescent="0.35">
      <c r="A1212" s="2">
        <v>41754</v>
      </c>
      <c r="B1212">
        <v>2014</v>
      </c>
      <c r="C1212">
        <v>4</v>
      </c>
      <c r="D1212">
        <v>25</v>
      </c>
    </row>
    <row r="1213" spans="1:4" x14ac:dyDescent="0.35">
      <c r="A1213" s="2">
        <v>41755</v>
      </c>
      <c r="B1213">
        <v>2014</v>
      </c>
      <c r="C1213">
        <v>4</v>
      </c>
      <c r="D1213">
        <v>26</v>
      </c>
    </row>
    <row r="1214" spans="1:4" x14ac:dyDescent="0.35">
      <c r="A1214" s="2">
        <v>41756</v>
      </c>
      <c r="B1214">
        <v>2014</v>
      </c>
      <c r="C1214">
        <v>4</v>
      </c>
      <c r="D1214">
        <v>27</v>
      </c>
    </row>
    <row r="1215" spans="1:4" x14ac:dyDescent="0.35">
      <c r="A1215" s="2">
        <v>41757</v>
      </c>
      <c r="B1215">
        <v>2014</v>
      </c>
      <c r="C1215">
        <v>4</v>
      </c>
      <c r="D1215">
        <v>28</v>
      </c>
    </row>
    <row r="1216" spans="1:4" x14ac:dyDescent="0.35">
      <c r="A1216" s="2">
        <v>41758</v>
      </c>
      <c r="B1216">
        <v>2014</v>
      </c>
      <c r="C1216">
        <v>4</v>
      </c>
      <c r="D1216">
        <v>29</v>
      </c>
    </row>
    <row r="1217" spans="1:4" x14ac:dyDescent="0.35">
      <c r="A1217" s="2">
        <v>41759</v>
      </c>
      <c r="B1217">
        <v>2014</v>
      </c>
      <c r="C1217">
        <v>4</v>
      </c>
      <c r="D1217">
        <v>30</v>
      </c>
    </row>
    <row r="1218" spans="1:4" x14ac:dyDescent="0.35">
      <c r="A1218" s="2">
        <v>41760</v>
      </c>
      <c r="B1218">
        <v>2014</v>
      </c>
      <c r="C1218">
        <v>5</v>
      </c>
      <c r="D1218">
        <v>1</v>
      </c>
    </row>
    <row r="1219" spans="1:4" x14ac:dyDescent="0.35">
      <c r="A1219" s="2">
        <v>41761</v>
      </c>
      <c r="B1219">
        <v>2014</v>
      </c>
      <c r="C1219">
        <v>5</v>
      </c>
      <c r="D1219">
        <v>2</v>
      </c>
    </row>
    <row r="1220" spans="1:4" x14ac:dyDescent="0.35">
      <c r="A1220" s="2">
        <v>41762</v>
      </c>
      <c r="B1220">
        <v>2014</v>
      </c>
      <c r="C1220">
        <v>5</v>
      </c>
      <c r="D1220">
        <v>3</v>
      </c>
    </row>
    <row r="1221" spans="1:4" x14ac:dyDescent="0.35">
      <c r="A1221" s="2">
        <v>41763</v>
      </c>
      <c r="B1221">
        <v>2014</v>
      </c>
      <c r="C1221">
        <v>5</v>
      </c>
      <c r="D1221">
        <v>4</v>
      </c>
    </row>
    <row r="1222" spans="1:4" x14ac:dyDescent="0.35">
      <c r="A1222" s="2">
        <v>41764</v>
      </c>
      <c r="B1222">
        <v>2014</v>
      </c>
      <c r="C1222">
        <v>5</v>
      </c>
      <c r="D1222">
        <v>5</v>
      </c>
    </row>
    <row r="1223" spans="1:4" x14ac:dyDescent="0.35">
      <c r="A1223" s="2">
        <v>41765</v>
      </c>
      <c r="B1223">
        <v>2014</v>
      </c>
      <c r="C1223">
        <v>5</v>
      </c>
      <c r="D1223">
        <v>6</v>
      </c>
    </row>
    <row r="1224" spans="1:4" x14ac:dyDescent="0.35">
      <c r="A1224" s="2">
        <v>41766</v>
      </c>
      <c r="B1224">
        <v>2014</v>
      </c>
      <c r="C1224">
        <v>5</v>
      </c>
      <c r="D1224">
        <v>7</v>
      </c>
    </row>
    <row r="1225" spans="1:4" x14ac:dyDescent="0.35">
      <c r="A1225" s="2">
        <v>41767</v>
      </c>
      <c r="B1225">
        <v>2014</v>
      </c>
      <c r="C1225">
        <v>5</v>
      </c>
      <c r="D1225">
        <v>8</v>
      </c>
    </row>
    <row r="1226" spans="1:4" x14ac:dyDescent="0.35">
      <c r="A1226" s="2">
        <v>41768</v>
      </c>
      <c r="B1226">
        <v>2014</v>
      </c>
      <c r="C1226">
        <v>5</v>
      </c>
      <c r="D1226">
        <v>9</v>
      </c>
    </row>
    <row r="1227" spans="1:4" x14ac:dyDescent="0.35">
      <c r="A1227" s="2">
        <v>41769</v>
      </c>
      <c r="B1227">
        <v>2014</v>
      </c>
      <c r="C1227">
        <v>5</v>
      </c>
      <c r="D1227">
        <v>10</v>
      </c>
    </row>
    <row r="1228" spans="1:4" x14ac:dyDescent="0.35">
      <c r="A1228" s="2">
        <v>41770</v>
      </c>
      <c r="B1228">
        <v>2014</v>
      </c>
      <c r="C1228">
        <v>5</v>
      </c>
      <c r="D1228">
        <v>11</v>
      </c>
    </row>
    <row r="1229" spans="1:4" x14ac:dyDescent="0.35">
      <c r="A1229" s="2">
        <v>41771</v>
      </c>
      <c r="B1229">
        <v>2014</v>
      </c>
      <c r="C1229">
        <v>5</v>
      </c>
      <c r="D1229">
        <v>12</v>
      </c>
    </row>
    <row r="1230" spans="1:4" x14ac:dyDescent="0.35">
      <c r="A1230" s="2">
        <v>41772</v>
      </c>
      <c r="B1230">
        <v>2014</v>
      </c>
      <c r="C1230">
        <v>5</v>
      </c>
      <c r="D1230">
        <v>13</v>
      </c>
    </row>
    <row r="1231" spans="1:4" x14ac:dyDescent="0.35">
      <c r="A1231" s="2">
        <v>41773</v>
      </c>
      <c r="B1231">
        <v>2014</v>
      </c>
      <c r="C1231">
        <v>5</v>
      </c>
      <c r="D1231">
        <v>14</v>
      </c>
    </row>
    <row r="1232" spans="1:4" x14ac:dyDescent="0.35">
      <c r="A1232" s="2">
        <v>41774</v>
      </c>
      <c r="B1232">
        <v>2014</v>
      </c>
      <c r="C1232">
        <v>5</v>
      </c>
      <c r="D1232">
        <v>15</v>
      </c>
    </row>
    <row r="1233" spans="1:4" x14ac:dyDescent="0.35">
      <c r="A1233" s="2">
        <v>41775</v>
      </c>
      <c r="B1233">
        <v>2014</v>
      </c>
      <c r="C1233">
        <v>5</v>
      </c>
      <c r="D1233">
        <v>16</v>
      </c>
    </row>
    <row r="1234" spans="1:4" x14ac:dyDescent="0.35">
      <c r="A1234" s="2">
        <v>41776</v>
      </c>
      <c r="B1234">
        <v>2014</v>
      </c>
      <c r="C1234">
        <v>5</v>
      </c>
      <c r="D1234">
        <v>17</v>
      </c>
    </row>
    <row r="1235" spans="1:4" x14ac:dyDescent="0.35">
      <c r="A1235" s="2">
        <v>41777</v>
      </c>
      <c r="B1235">
        <v>2014</v>
      </c>
      <c r="C1235">
        <v>5</v>
      </c>
      <c r="D1235">
        <v>18</v>
      </c>
    </row>
    <row r="1236" spans="1:4" x14ac:dyDescent="0.35">
      <c r="A1236" s="2">
        <v>41778</v>
      </c>
      <c r="B1236">
        <v>2014</v>
      </c>
      <c r="C1236">
        <v>5</v>
      </c>
      <c r="D1236">
        <v>19</v>
      </c>
    </row>
    <row r="1237" spans="1:4" x14ac:dyDescent="0.35">
      <c r="A1237" s="2">
        <v>41779</v>
      </c>
      <c r="B1237">
        <v>2014</v>
      </c>
      <c r="C1237">
        <v>5</v>
      </c>
      <c r="D1237">
        <v>20</v>
      </c>
    </row>
    <row r="1238" spans="1:4" x14ac:dyDescent="0.35">
      <c r="A1238" s="2">
        <v>41780</v>
      </c>
      <c r="B1238">
        <v>2014</v>
      </c>
      <c r="C1238">
        <v>5</v>
      </c>
      <c r="D1238">
        <v>21</v>
      </c>
    </row>
    <row r="1239" spans="1:4" x14ac:dyDescent="0.35">
      <c r="A1239" s="2">
        <v>41781</v>
      </c>
      <c r="B1239">
        <v>2014</v>
      </c>
      <c r="C1239">
        <v>5</v>
      </c>
      <c r="D1239">
        <v>22</v>
      </c>
    </row>
    <row r="1240" spans="1:4" x14ac:dyDescent="0.35">
      <c r="A1240" s="2">
        <v>41782</v>
      </c>
      <c r="B1240">
        <v>2014</v>
      </c>
      <c r="C1240">
        <v>5</v>
      </c>
      <c r="D1240">
        <v>23</v>
      </c>
    </row>
    <row r="1241" spans="1:4" x14ac:dyDescent="0.35">
      <c r="A1241" s="2">
        <v>41783</v>
      </c>
      <c r="B1241">
        <v>2014</v>
      </c>
      <c r="C1241">
        <v>5</v>
      </c>
      <c r="D1241">
        <v>24</v>
      </c>
    </row>
    <row r="1242" spans="1:4" x14ac:dyDescent="0.35">
      <c r="A1242" s="2">
        <v>41784</v>
      </c>
      <c r="B1242">
        <v>2014</v>
      </c>
      <c r="C1242">
        <v>5</v>
      </c>
      <c r="D1242">
        <v>25</v>
      </c>
    </row>
    <row r="1243" spans="1:4" x14ac:dyDescent="0.35">
      <c r="A1243" s="2">
        <v>41785</v>
      </c>
      <c r="B1243">
        <v>2014</v>
      </c>
      <c r="C1243">
        <v>5</v>
      </c>
      <c r="D1243">
        <v>26</v>
      </c>
    </row>
    <row r="1244" spans="1:4" x14ac:dyDescent="0.35">
      <c r="A1244" s="2">
        <v>41786</v>
      </c>
      <c r="B1244">
        <v>2014</v>
      </c>
      <c r="C1244">
        <v>5</v>
      </c>
      <c r="D1244">
        <v>27</v>
      </c>
    </row>
    <row r="1245" spans="1:4" x14ac:dyDescent="0.35">
      <c r="A1245" s="2">
        <v>41787</v>
      </c>
      <c r="B1245">
        <v>2014</v>
      </c>
      <c r="C1245">
        <v>5</v>
      </c>
      <c r="D1245">
        <v>28</v>
      </c>
    </row>
    <row r="1246" spans="1:4" x14ac:dyDescent="0.35">
      <c r="A1246" s="2">
        <v>41788</v>
      </c>
      <c r="B1246">
        <v>2014</v>
      </c>
      <c r="C1246">
        <v>5</v>
      </c>
      <c r="D1246">
        <v>29</v>
      </c>
    </row>
    <row r="1247" spans="1:4" x14ac:dyDescent="0.35">
      <c r="A1247" s="2">
        <v>41789</v>
      </c>
      <c r="B1247">
        <v>2014</v>
      </c>
      <c r="C1247">
        <v>5</v>
      </c>
      <c r="D1247">
        <v>30</v>
      </c>
    </row>
    <row r="1248" spans="1:4" x14ac:dyDescent="0.35">
      <c r="A1248" s="2">
        <v>41790</v>
      </c>
      <c r="B1248">
        <v>2014</v>
      </c>
      <c r="C1248">
        <v>5</v>
      </c>
      <c r="D1248">
        <v>31</v>
      </c>
    </row>
    <row r="1249" spans="1:4" x14ac:dyDescent="0.35">
      <c r="A1249" s="2">
        <v>41791</v>
      </c>
      <c r="B1249">
        <v>2014</v>
      </c>
      <c r="C1249">
        <v>6</v>
      </c>
      <c r="D1249">
        <v>1</v>
      </c>
    </row>
    <row r="1250" spans="1:4" x14ac:dyDescent="0.35">
      <c r="A1250" s="2">
        <v>41792</v>
      </c>
      <c r="B1250">
        <v>2014</v>
      </c>
      <c r="C1250">
        <v>6</v>
      </c>
      <c r="D1250">
        <v>2</v>
      </c>
    </row>
    <row r="1251" spans="1:4" x14ac:dyDescent="0.35">
      <c r="A1251" s="2">
        <v>41793</v>
      </c>
      <c r="B1251">
        <v>2014</v>
      </c>
      <c r="C1251">
        <v>6</v>
      </c>
      <c r="D1251">
        <v>3</v>
      </c>
    </row>
    <row r="1252" spans="1:4" x14ac:dyDescent="0.35">
      <c r="A1252" s="2">
        <v>41794</v>
      </c>
      <c r="B1252">
        <v>2014</v>
      </c>
      <c r="C1252">
        <v>6</v>
      </c>
      <c r="D1252">
        <v>4</v>
      </c>
    </row>
    <row r="1253" spans="1:4" x14ac:dyDescent="0.35">
      <c r="A1253" s="2">
        <v>41795</v>
      </c>
      <c r="B1253">
        <v>2014</v>
      </c>
      <c r="C1253">
        <v>6</v>
      </c>
      <c r="D1253">
        <v>5</v>
      </c>
    </row>
    <row r="1254" spans="1:4" x14ac:dyDescent="0.35">
      <c r="A1254" s="2">
        <v>41796</v>
      </c>
      <c r="B1254">
        <v>2014</v>
      </c>
      <c r="C1254">
        <v>6</v>
      </c>
      <c r="D1254">
        <v>6</v>
      </c>
    </row>
    <row r="1255" spans="1:4" x14ac:dyDescent="0.35">
      <c r="A1255" s="2">
        <v>41797</v>
      </c>
      <c r="B1255">
        <v>2014</v>
      </c>
      <c r="C1255">
        <v>6</v>
      </c>
      <c r="D1255">
        <v>7</v>
      </c>
    </row>
    <row r="1256" spans="1:4" x14ac:dyDescent="0.35">
      <c r="A1256" s="2">
        <v>41798</v>
      </c>
      <c r="B1256">
        <v>2014</v>
      </c>
      <c r="C1256">
        <v>6</v>
      </c>
      <c r="D1256">
        <v>8</v>
      </c>
    </row>
    <row r="1257" spans="1:4" x14ac:dyDescent="0.35">
      <c r="A1257" s="2">
        <v>41799</v>
      </c>
      <c r="B1257">
        <v>2014</v>
      </c>
      <c r="C1257">
        <v>6</v>
      </c>
      <c r="D1257">
        <v>9</v>
      </c>
    </row>
    <row r="1258" spans="1:4" x14ac:dyDescent="0.35">
      <c r="A1258" s="2">
        <v>41800</v>
      </c>
      <c r="B1258">
        <v>2014</v>
      </c>
      <c r="C1258">
        <v>6</v>
      </c>
      <c r="D1258">
        <v>10</v>
      </c>
    </row>
    <row r="1259" spans="1:4" x14ac:dyDescent="0.35">
      <c r="A1259" s="2">
        <v>41801</v>
      </c>
      <c r="B1259">
        <v>2014</v>
      </c>
      <c r="C1259">
        <v>6</v>
      </c>
      <c r="D1259">
        <v>11</v>
      </c>
    </row>
    <row r="1260" spans="1:4" x14ac:dyDescent="0.35">
      <c r="A1260" s="2">
        <v>41802</v>
      </c>
      <c r="B1260">
        <v>2014</v>
      </c>
      <c r="C1260">
        <v>6</v>
      </c>
      <c r="D1260">
        <v>12</v>
      </c>
    </row>
    <row r="1261" spans="1:4" x14ac:dyDescent="0.35">
      <c r="A1261" s="2">
        <v>41803</v>
      </c>
      <c r="B1261">
        <v>2014</v>
      </c>
      <c r="C1261">
        <v>6</v>
      </c>
      <c r="D1261">
        <v>13</v>
      </c>
    </row>
    <row r="1262" spans="1:4" x14ac:dyDescent="0.35">
      <c r="A1262" s="2">
        <v>41804</v>
      </c>
      <c r="B1262">
        <v>2014</v>
      </c>
      <c r="C1262">
        <v>6</v>
      </c>
      <c r="D1262">
        <v>14</v>
      </c>
    </row>
    <row r="1263" spans="1:4" x14ac:dyDescent="0.35">
      <c r="A1263" s="2">
        <v>41805</v>
      </c>
      <c r="B1263">
        <v>2014</v>
      </c>
      <c r="C1263">
        <v>6</v>
      </c>
      <c r="D1263">
        <v>15</v>
      </c>
    </row>
    <row r="1264" spans="1:4" x14ac:dyDescent="0.35">
      <c r="A1264" s="2">
        <v>41806</v>
      </c>
      <c r="B1264">
        <v>2014</v>
      </c>
      <c r="C1264">
        <v>6</v>
      </c>
      <c r="D1264">
        <v>16</v>
      </c>
    </row>
    <row r="1265" spans="1:4" x14ac:dyDescent="0.35">
      <c r="A1265" s="2">
        <v>41807</v>
      </c>
      <c r="B1265">
        <v>2014</v>
      </c>
      <c r="C1265">
        <v>6</v>
      </c>
      <c r="D1265">
        <v>17</v>
      </c>
    </row>
    <row r="1266" spans="1:4" x14ac:dyDescent="0.35">
      <c r="A1266" s="2">
        <v>41808</v>
      </c>
      <c r="B1266">
        <v>2014</v>
      </c>
      <c r="C1266">
        <v>6</v>
      </c>
      <c r="D1266">
        <v>18</v>
      </c>
    </row>
    <row r="1267" spans="1:4" x14ac:dyDescent="0.35">
      <c r="A1267" s="2">
        <v>41809</v>
      </c>
      <c r="B1267">
        <v>2014</v>
      </c>
      <c r="C1267">
        <v>6</v>
      </c>
      <c r="D1267">
        <v>19</v>
      </c>
    </row>
    <row r="1268" spans="1:4" x14ac:dyDescent="0.35">
      <c r="A1268" s="2">
        <v>41810</v>
      </c>
      <c r="B1268">
        <v>2014</v>
      </c>
      <c r="C1268">
        <v>6</v>
      </c>
      <c r="D1268">
        <v>20</v>
      </c>
    </row>
    <row r="1269" spans="1:4" x14ac:dyDescent="0.35">
      <c r="A1269" s="2">
        <v>41811</v>
      </c>
      <c r="B1269">
        <v>2014</v>
      </c>
      <c r="C1269">
        <v>6</v>
      </c>
      <c r="D1269">
        <v>21</v>
      </c>
    </row>
    <row r="1270" spans="1:4" x14ac:dyDescent="0.35">
      <c r="A1270" s="2">
        <v>41812</v>
      </c>
      <c r="B1270">
        <v>2014</v>
      </c>
      <c r="C1270">
        <v>6</v>
      </c>
      <c r="D1270">
        <v>22</v>
      </c>
    </row>
    <row r="1271" spans="1:4" x14ac:dyDescent="0.35">
      <c r="A1271" s="2">
        <v>41813</v>
      </c>
      <c r="B1271">
        <v>2014</v>
      </c>
      <c r="C1271">
        <v>6</v>
      </c>
      <c r="D1271">
        <v>23</v>
      </c>
    </row>
    <row r="1272" spans="1:4" x14ac:dyDescent="0.35">
      <c r="A1272" s="2">
        <v>41814</v>
      </c>
      <c r="B1272">
        <v>2014</v>
      </c>
      <c r="C1272">
        <v>6</v>
      </c>
      <c r="D1272">
        <v>24</v>
      </c>
    </row>
    <row r="1273" spans="1:4" x14ac:dyDescent="0.35">
      <c r="A1273" s="2">
        <v>41815</v>
      </c>
      <c r="B1273">
        <v>2014</v>
      </c>
      <c r="C1273">
        <v>6</v>
      </c>
      <c r="D1273">
        <v>25</v>
      </c>
    </row>
    <row r="1274" spans="1:4" x14ac:dyDescent="0.35">
      <c r="A1274" s="2">
        <v>41816</v>
      </c>
      <c r="B1274">
        <v>2014</v>
      </c>
      <c r="C1274">
        <v>6</v>
      </c>
      <c r="D1274">
        <v>26</v>
      </c>
    </row>
    <row r="1275" spans="1:4" x14ac:dyDescent="0.35">
      <c r="A1275" s="2">
        <v>41817</v>
      </c>
      <c r="B1275">
        <v>2014</v>
      </c>
      <c r="C1275">
        <v>6</v>
      </c>
      <c r="D1275">
        <v>27</v>
      </c>
    </row>
    <row r="1276" spans="1:4" x14ac:dyDescent="0.35">
      <c r="A1276" s="2">
        <v>41818</v>
      </c>
      <c r="B1276">
        <v>2014</v>
      </c>
      <c r="C1276">
        <v>6</v>
      </c>
      <c r="D1276">
        <v>28</v>
      </c>
    </row>
    <row r="1277" spans="1:4" x14ac:dyDescent="0.35">
      <c r="A1277" s="2">
        <v>41819</v>
      </c>
      <c r="B1277">
        <v>2014</v>
      </c>
      <c r="C1277">
        <v>6</v>
      </c>
      <c r="D1277">
        <v>29</v>
      </c>
    </row>
    <row r="1278" spans="1:4" x14ac:dyDescent="0.35">
      <c r="A1278" s="2">
        <v>41820</v>
      </c>
      <c r="B1278">
        <v>2014</v>
      </c>
      <c r="C1278">
        <v>6</v>
      </c>
      <c r="D1278">
        <v>30</v>
      </c>
    </row>
    <row r="1279" spans="1:4" x14ac:dyDescent="0.35">
      <c r="A1279" s="2">
        <v>41821</v>
      </c>
      <c r="B1279">
        <v>2014</v>
      </c>
      <c r="C1279">
        <v>7</v>
      </c>
      <c r="D1279">
        <v>1</v>
      </c>
    </row>
    <row r="1280" spans="1:4" x14ac:dyDescent="0.35">
      <c r="A1280" s="2">
        <v>41822</v>
      </c>
      <c r="B1280">
        <v>2014</v>
      </c>
      <c r="C1280">
        <v>7</v>
      </c>
      <c r="D1280">
        <v>2</v>
      </c>
    </row>
    <row r="1281" spans="1:4" x14ac:dyDescent="0.35">
      <c r="A1281" s="2">
        <v>41823</v>
      </c>
      <c r="B1281">
        <v>2014</v>
      </c>
      <c r="C1281">
        <v>7</v>
      </c>
      <c r="D1281">
        <v>3</v>
      </c>
    </row>
    <row r="1282" spans="1:4" x14ac:dyDescent="0.35">
      <c r="A1282" s="2">
        <v>41824</v>
      </c>
      <c r="B1282">
        <v>2014</v>
      </c>
      <c r="C1282">
        <v>7</v>
      </c>
      <c r="D1282">
        <v>4</v>
      </c>
    </row>
    <row r="1283" spans="1:4" x14ac:dyDescent="0.35">
      <c r="A1283" s="2">
        <v>41825</v>
      </c>
      <c r="B1283">
        <v>2014</v>
      </c>
      <c r="C1283">
        <v>7</v>
      </c>
      <c r="D1283">
        <v>5</v>
      </c>
    </row>
    <row r="1284" spans="1:4" x14ac:dyDescent="0.35">
      <c r="A1284" s="2">
        <v>41826</v>
      </c>
      <c r="B1284">
        <v>2014</v>
      </c>
      <c r="C1284">
        <v>7</v>
      </c>
      <c r="D1284">
        <v>6</v>
      </c>
    </row>
    <row r="1285" spans="1:4" x14ac:dyDescent="0.35">
      <c r="A1285" s="2">
        <v>41827</v>
      </c>
      <c r="B1285">
        <v>2014</v>
      </c>
      <c r="C1285">
        <v>7</v>
      </c>
      <c r="D1285">
        <v>7</v>
      </c>
    </row>
    <row r="1286" spans="1:4" x14ac:dyDescent="0.35">
      <c r="A1286" s="2">
        <v>41828</v>
      </c>
      <c r="B1286">
        <v>2014</v>
      </c>
      <c r="C1286">
        <v>7</v>
      </c>
      <c r="D1286">
        <v>8</v>
      </c>
    </row>
    <row r="1287" spans="1:4" x14ac:dyDescent="0.35">
      <c r="A1287" s="2">
        <v>41829</v>
      </c>
      <c r="B1287">
        <v>2014</v>
      </c>
      <c r="C1287">
        <v>7</v>
      </c>
      <c r="D1287">
        <v>9</v>
      </c>
    </row>
    <row r="1288" spans="1:4" x14ac:dyDescent="0.35">
      <c r="A1288" s="2">
        <v>41830</v>
      </c>
      <c r="B1288">
        <v>2014</v>
      </c>
      <c r="C1288">
        <v>7</v>
      </c>
      <c r="D1288">
        <v>10</v>
      </c>
    </row>
    <row r="1289" spans="1:4" x14ac:dyDescent="0.35">
      <c r="A1289" s="2">
        <v>41831</v>
      </c>
      <c r="B1289">
        <v>2014</v>
      </c>
      <c r="C1289">
        <v>7</v>
      </c>
      <c r="D1289">
        <v>11</v>
      </c>
    </row>
    <row r="1290" spans="1:4" x14ac:dyDescent="0.35">
      <c r="A1290" s="2">
        <v>41832</v>
      </c>
      <c r="B1290">
        <v>2014</v>
      </c>
      <c r="C1290">
        <v>7</v>
      </c>
      <c r="D1290">
        <v>12</v>
      </c>
    </row>
    <row r="1291" spans="1:4" x14ac:dyDescent="0.35">
      <c r="A1291" s="2">
        <v>41833</v>
      </c>
      <c r="B1291">
        <v>2014</v>
      </c>
      <c r="C1291">
        <v>7</v>
      </c>
      <c r="D1291">
        <v>13</v>
      </c>
    </row>
    <row r="1292" spans="1:4" x14ac:dyDescent="0.35">
      <c r="A1292" s="2">
        <v>41834</v>
      </c>
      <c r="B1292">
        <v>2014</v>
      </c>
      <c r="C1292">
        <v>7</v>
      </c>
      <c r="D1292">
        <v>14</v>
      </c>
    </row>
    <row r="1293" spans="1:4" x14ac:dyDescent="0.35">
      <c r="A1293" s="2">
        <v>41835</v>
      </c>
      <c r="B1293">
        <v>2014</v>
      </c>
      <c r="C1293">
        <v>7</v>
      </c>
      <c r="D1293">
        <v>15</v>
      </c>
    </row>
    <row r="1294" spans="1:4" x14ac:dyDescent="0.35">
      <c r="A1294" s="2">
        <v>41836</v>
      </c>
      <c r="B1294">
        <v>2014</v>
      </c>
      <c r="C1294">
        <v>7</v>
      </c>
      <c r="D1294">
        <v>16</v>
      </c>
    </row>
    <row r="1295" spans="1:4" x14ac:dyDescent="0.35">
      <c r="A1295" s="2">
        <v>41837</v>
      </c>
      <c r="B1295">
        <v>2014</v>
      </c>
      <c r="C1295">
        <v>7</v>
      </c>
      <c r="D1295">
        <v>17</v>
      </c>
    </row>
    <row r="1296" spans="1:4" x14ac:dyDescent="0.35">
      <c r="A1296" s="2">
        <v>41838</v>
      </c>
      <c r="B1296">
        <v>2014</v>
      </c>
      <c r="C1296">
        <v>7</v>
      </c>
      <c r="D1296">
        <v>18</v>
      </c>
    </row>
    <row r="1297" spans="1:4" x14ac:dyDescent="0.35">
      <c r="A1297" s="2">
        <v>41839</v>
      </c>
      <c r="B1297">
        <v>2014</v>
      </c>
      <c r="C1297">
        <v>7</v>
      </c>
      <c r="D1297">
        <v>19</v>
      </c>
    </row>
    <row r="1298" spans="1:4" x14ac:dyDescent="0.35">
      <c r="A1298" s="2">
        <v>41840</v>
      </c>
      <c r="B1298">
        <v>2014</v>
      </c>
      <c r="C1298">
        <v>7</v>
      </c>
      <c r="D1298">
        <v>20</v>
      </c>
    </row>
    <row r="1299" spans="1:4" x14ac:dyDescent="0.35">
      <c r="A1299" s="2">
        <v>41841</v>
      </c>
      <c r="B1299">
        <v>2014</v>
      </c>
      <c r="C1299">
        <v>7</v>
      </c>
      <c r="D1299">
        <v>21</v>
      </c>
    </row>
    <row r="1300" spans="1:4" x14ac:dyDescent="0.35">
      <c r="A1300" s="2">
        <v>41842</v>
      </c>
      <c r="B1300">
        <v>2014</v>
      </c>
      <c r="C1300">
        <v>7</v>
      </c>
      <c r="D1300">
        <v>22</v>
      </c>
    </row>
    <row r="1301" spans="1:4" x14ac:dyDescent="0.35">
      <c r="A1301" s="2">
        <v>41843</v>
      </c>
      <c r="B1301">
        <v>2014</v>
      </c>
      <c r="C1301">
        <v>7</v>
      </c>
      <c r="D1301">
        <v>23</v>
      </c>
    </row>
    <row r="1302" spans="1:4" x14ac:dyDescent="0.35">
      <c r="A1302" s="2">
        <v>41844</v>
      </c>
      <c r="B1302">
        <v>2014</v>
      </c>
      <c r="C1302">
        <v>7</v>
      </c>
      <c r="D1302">
        <v>24</v>
      </c>
    </row>
    <row r="1303" spans="1:4" x14ac:dyDescent="0.35">
      <c r="A1303" s="2">
        <v>41845</v>
      </c>
      <c r="B1303">
        <v>2014</v>
      </c>
      <c r="C1303">
        <v>7</v>
      </c>
      <c r="D1303">
        <v>25</v>
      </c>
    </row>
    <row r="1304" spans="1:4" x14ac:dyDescent="0.35">
      <c r="A1304" s="2">
        <v>41846</v>
      </c>
      <c r="B1304">
        <v>2014</v>
      </c>
      <c r="C1304">
        <v>7</v>
      </c>
      <c r="D1304">
        <v>26</v>
      </c>
    </row>
    <row r="1305" spans="1:4" x14ac:dyDescent="0.35">
      <c r="A1305" s="2">
        <v>41847</v>
      </c>
      <c r="B1305">
        <v>2014</v>
      </c>
      <c r="C1305">
        <v>7</v>
      </c>
      <c r="D1305">
        <v>27</v>
      </c>
    </row>
    <row r="1306" spans="1:4" x14ac:dyDescent="0.35">
      <c r="A1306" s="2">
        <v>41848</v>
      </c>
      <c r="B1306">
        <v>2014</v>
      </c>
      <c r="C1306">
        <v>7</v>
      </c>
      <c r="D1306">
        <v>28</v>
      </c>
    </row>
    <row r="1307" spans="1:4" x14ac:dyDescent="0.35">
      <c r="A1307" s="2">
        <v>41849</v>
      </c>
      <c r="B1307">
        <v>2014</v>
      </c>
      <c r="C1307">
        <v>7</v>
      </c>
      <c r="D1307">
        <v>29</v>
      </c>
    </row>
    <row r="1308" spans="1:4" x14ac:dyDescent="0.35">
      <c r="A1308" s="2">
        <v>41850</v>
      </c>
      <c r="B1308">
        <v>2014</v>
      </c>
      <c r="C1308">
        <v>7</v>
      </c>
      <c r="D1308">
        <v>30</v>
      </c>
    </row>
    <row r="1309" spans="1:4" x14ac:dyDescent="0.35">
      <c r="A1309" s="2">
        <v>41851</v>
      </c>
      <c r="B1309">
        <v>2014</v>
      </c>
      <c r="C1309">
        <v>7</v>
      </c>
      <c r="D1309">
        <v>31</v>
      </c>
    </row>
    <row r="1310" spans="1:4" x14ac:dyDescent="0.35">
      <c r="A1310" s="2">
        <v>41852</v>
      </c>
      <c r="B1310">
        <v>2014</v>
      </c>
      <c r="C1310">
        <v>8</v>
      </c>
      <c r="D1310">
        <v>1</v>
      </c>
    </row>
    <row r="1311" spans="1:4" x14ac:dyDescent="0.35">
      <c r="A1311" s="2">
        <v>41853</v>
      </c>
      <c r="B1311">
        <v>2014</v>
      </c>
      <c r="C1311">
        <v>8</v>
      </c>
      <c r="D1311">
        <v>2</v>
      </c>
    </row>
    <row r="1312" spans="1:4" x14ac:dyDescent="0.35">
      <c r="A1312" s="2">
        <v>41854</v>
      </c>
      <c r="B1312">
        <v>2014</v>
      </c>
      <c r="C1312">
        <v>8</v>
      </c>
      <c r="D1312">
        <v>3</v>
      </c>
    </row>
    <row r="1313" spans="1:4" x14ac:dyDescent="0.35">
      <c r="A1313" s="2">
        <v>41855</v>
      </c>
      <c r="B1313">
        <v>2014</v>
      </c>
      <c r="C1313">
        <v>8</v>
      </c>
      <c r="D1313">
        <v>4</v>
      </c>
    </row>
    <row r="1314" spans="1:4" x14ac:dyDescent="0.35">
      <c r="A1314" s="2">
        <v>41856</v>
      </c>
      <c r="B1314">
        <v>2014</v>
      </c>
      <c r="C1314">
        <v>8</v>
      </c>
      <c r="D1314">
        <v>5</v>
      </c>
    </row>
    <row r="1315" spans="1:4" x14ac:dyDescent="0.35">
      <c r="A1315" s="2">
        <v>41857</v>
      </c>
      <c r="B1315">
        <v>2014</v>
      </c>
      <c r="C1315">
        <v>8</v>
      </c>
      <c r="D1315">
        <v>6</v>
      </c>
    </row>
    <row r="1316" spans="1:4" x14ac:dyDescent="0.35">
      <c r="A1316" s="2">
        <v>41858</v>
      </c>
      <c r="B1316">
        <v>2014</v>
      </c>
      <c r="C1316">
        <v>8</v>
      </c>
      <c r="D1316">
        <v>7</v>
      </c>
    </row>
    <row r="1317" spans="1:4" x14ac:dyDescent="0.35">
      <c r="A1317" s="2">
        <v>41859</v>
      </c>
      <c r="B1317">
        <v>2014</v>
      </c>
      <c r="C1317">
        <v>8</v>
      </c>
      <c r="D1317">
        <v>8</v>
      </c>
    </row>
    <row r="1318" spans="1:4" x14ac:dyDescent="0.35">
      <c r="A1318" s="2">
        <v>41860</v>
      </c>
      <c r="B1318">
        <v>2014</v>
      </c>
      <c r="C1318">
        <v>8</v>
      </c>
      <c r="D1318">
        <v>9</v>
      </c>
    </row>
    <row r="1319" spans="1:4" x14ac:dyDescent="0.35">
      <c r="A1319" s="2">
        <v>41861</v>
      </c>
      <c r="B1319">
        <v>2014</v>
      </c>
      <c r="C1319">
        <v>8</v>
      </c>
      <c r="D1319">
        <v>10</v>
      </c>
    </row>
    <row r="1320" spans="1:4" x14ac:dyDescent="0.35">
      <c r="A1320" s="2">
        <v>41862</v>
      </c>
      <c r="B1320">
        <v>2014</v>
      </c>
      <c r="C1320">
        <v>8</v>
      </c>
      <c r="D1320">
        <v>11</v>
      </c>
    </row>
    <row r="1321" spans="1:4" x14ac:dyDescent="0.35">
      <c r="A1321" s="2">
        <v>41863</v>
      </c>
      <c r="B1321">
        <v>2014</v>
      </c>
      <c r="C1321">
        <v>8</v>
      </c>
      <c r="D1321">
        <v>12</v>
      </c>
    </row>
    <row r="1322" spans="1:4" x14ac:dyDescent="0.35">
      <c r="A1322" s="2">
        <v>41864</v>
      </c>
      <c r="B1322">
        <v>2014</v>
      </c>
      <c r="C1322">
        <v>8</v>
      </c>
      <c r="D1322">
        <v>13</v>
      </c>
    </row>
    <row r="1323" spans="1:4" x14ac:dyDescent="0.35">
      <c r="A1323" s="2">
        <v>41865</v>
      </c>
      <c r="B1323">
        <v>2014</v>
      </c>
      <c r="C1323">
        <v>8</v>
      </c>
      <c r="D1323">
        <v>14</v>
      </c>
    </row>
    <row r="1324" spans="1:4" x14ac:dyDescent="0.35">
      <c r="A1324" s="2">
        <v>41866</v>
      </c>
      <c r="B1324">
        <v>2014</v>
      </c>
      <c r="C1324">
        <v>8</v>
      </c>
      <c r="D1324">
        <v>15</v>
      </c>
    </row>
    <row r="1325" spans="1:4" x14ac:dyDescent="0.35">
      <c r="A1325" s="2">
        <v>41867</v>
      </c>
      <c r="B1325">
        <v>2014</v>
      </c>
      <c r="C1325">
        <v>8</v>
      </c>
      <c r="D1325">
        <v>16</v>
      </c>
    </row>
    <row r="1326" spans="1:4" x14ac:dyDescent="0.35">
      <c r="A1326" s="2">
        <v>41868</v>
      </c>
      <c r="B1326">
        <v>2014</v>
      </c>
      <c r="C1326">
        <v>8</v>
      </c>
      <c r="D1326">
        <v>17</v>
      </c>
    </row>
    <row r="1327" spans="1:4" x14ac:dyDescent="0.35">
      <c r="A1327" s="2">
        <v>41869</v>
      </c>
      <c r="B1327">
        <v>2014</v>
      </c>
      <c r="C1327">
        <v>8</v>
      </c>
      <c r="D1327">
        <v>18</v>
      </c>
    </row>
    <row r="1328" spans="1:4" x14ac:dyDescent="0.35">
      <c r="A1328" s="2">
        <v>41870</v>
      </c>
      <c r="B1328">
        <v>2014</v>
      </c>
      <c r="C1328">
        <v>8</v>
      </c>
      <c r="D1328">
        <v>19</v>
      </c>
    </row>
    <row r="1329" spans="1:4" x14ac:dyDescent="0.35">
      <c r="A1329" s="2">
        <v>41871</v>
      </c>
      <c r="B1329">
        <v>2014</v>
      </c>
      <c r="C1329">
        <v>8</v>
      </c>
      <c r="D1329">
        <v>20</v>
      </c>
    </row>
    <row r="1330" spans="1:4" x14ac:dyDescent="0.35">
      <c r="A1330" s="2">
        <v>41872</v>
      </c>
      <c r="B1330">
        <v>2014</v>
      </c>
      <c r="C1330">
        <v>8</v>
      </c>
      <c r="D1330">
        <v>21</v>
      </c>
    </row>
    <row r="1331" spans="1:4" x14ac:dyDescent="0.35">
      <c r="A1331" s="2">
        <v>41873</v>
      </c>
      <c r="B1331">
        <v>2014</v>
      </c>
      <c r="C1331">
        <v>8</v>
      </c>
      <c r="D1331">
        <v>22</v>
      </c>
    </row>
    <row r="1332" spans="1:4" x14ac:dyDescent="0.35">
      <c r="A1332" s="2">
        <v>41874</v>
      </c>
      <c r="B1332">
        <v>2014</v>
      </c>
      <c r="C1332">
        <v>8</v>
      </c>
      <c r="D1332">
        <v>23</v>
      </c>
    </row>
    <row r="1333" spans="1:4" x14ac:dyDescent="0.35">
      <c r="A1333" s="2">
        <v>41875</v>
      </c>
      <c r="B1333">
        <v>2014</v>
      </c>
      <c r="C1333">
        <v>8</v>
      </c>
      <c r="D1333">
        <v>24</v>
      </c>
    </row>
    <row r="1334" spans="1:4" x14ac:dyDescent="0.35">
      <c r="A1334" s="2">
        <v>41876</v>
      </c>
      <c r="B1334">
        <v>2014</v>
      </c>
      <c r="C1334">
        <v>8</v>
      </c>
      <c r="D1334">
        <v>25</v>
      </c>
    </row>
    <row r="1335" spans="1:4" x14ac:dyDescent="0.35">
      <c r="A1335" s="2">
        <v>41877</v>
      </c>
      <c r="B1335">
        <v>2014</v>
      </c>
      <c r="C1335">
        <v>8</v>
      </c>
      <c r="D1335">
        <v>26</v>
      </c>
    </row>
    <row r="1336" spans="1:4" x14ac:dyDescent="0.35">
      <c r="A1336" s="2">
        <v>41878</v>
      </c>
      <c r="B1336">
        <v>2014</v>
      </c>
      <c r="C1336">
        <v>8</v>
      </c>
      <c r="D1336">
        <v>27</v>
      </c>
    </row>
    <row r="1337" spans="1:4" x14ac:dyDescent="0.35">
      <c r="A1337" s="2">
        <v>41879</v>
      </c>
      <c r="B1337">
        <v>2014</v>
      </c>
      <c r="C1337">
        <v>8</v>
      </c>
      <c r="D1337">
        <v>28</v>
      </c>
    </row>
    <row r="1338" spans="1:4" x14ac:dyDescent="0.35">
      <c r="A1338" s="2">
        <v>41880</v>
      </c>
      <c r="B1338">
        <v>2014</v>
      </c>
      <c r="C1338">
        <v>8</v>
      </c>
      <c r="D1338">
        <v>29</v>
      </c>
    </row>
    <row r="1339" spans="1:4" x14ac:dyDescent="0.35">
      <c r="A1339" s="2">
        <v>41881</v>
      </c>
      <c r="B1339">
        <v>2014</v>
      </c>
      <c r="C1339">
        <v>8</v>
      </c>
      <c r="D1339">
        <v>30</v>
      </c>
    </row>
    <row r="1340" spans="1:4" x14ac:dyDescent="0.35">
      <c r="A1340" s="2">
        <v>41882</v>
      </c>
      <c r="B1340">
        <v>2014</v>
      </c>
      <c r="C1340">
        <v>8</v>
      </c>
      <c r="D1340">
        <v>31</v>
      </c>
    </row>
    <row r="1341" spans="1:4" x14ac:dyDescent="0.35">
      <c r="A1341" s="2">
        <v>41883</v>
      </c>
      <c r="B1341">
        <v>2014</v>
      </c>
      <c r="C1341">
        <v>9</v>
      </c>
      <c r="D1341">
        <v>1</v>
      </c>
    </row>
    <row r="1342" spans="1:4" x14ac:dyDescent="0.35">
      <c r="A1342" s="2">
        <v>41884</v>
      </c>
      <c r="B1342">
        <v>2014</v>
      </c>
      <c r="C1342">
        <v>9</v>
      </c>
      <c r="D1342">
        <v>2</v>
      </c>
    </row>
    <row r="1343" spans="1:4" x14ac:dyDescent="0.35">
      <c r="A1343" s="2">
        <v>41885</v>
      </c>
      <c r="B1343">
        <v>2014</v>
      </c>
      <c r="C1343">
        <v>9</v>
      </c>
      <c r="D1343">
        <v>3</v>
      </c>
    </row>
    <row r="1344" spans="1:4" x14ac:dyDescent="0.35">
      <c r="A1344" s="2">
        <v>41886</v>
      </c>
      <c r="B1344">
        <v>2014</v>
      </c>
      <c r="C1344">
        <v>9</v>
      </c>
      <c r="D1344">
        <v>4</v>
      </c>
    </row>
    <row r="1345" spans="1:4" x14ac:dyDescent="0.35">
      <c r="A1345" s="2">
        <v>41887</v>
      </c>
      <c r="B1345">
        <v>2014</v>
      </c>
      <c r="C1345">
        <v>9</v>
      </c>
      <c r="D1345">
        <v>5</v>
      </c>
    </row>
    <row r="1346" spans="1:4" x14ac:dyDescent="0.35">
      <c r="A1346" s="2">
        <v>41888</v>
      </c>
      <c r="B1346">
        <v>2014</v>
      </c>
      <c r="C1346">
        <v>9</v>
      </c>
      <c r="D1346">
        <v>6</v>
      </c>
    </row>
    <row r="1347" spans="1:4" x14ac:dyDescent="0.35">
      <c r="A1347" s="2">
        <v>41889</v>
      </c>
      <c r="B1347">
        <v>2014</v>
      </c>
      <c r="C1347">
        <v>9</v>
      </c>
      <c r="D1347">
        <v>7</v>
      </c>
    </row>
    <row r="1348" spans="1:4" x14ac:dyDescent="0.35">
      <c r="A1348" s="2">
        <v>41890</v>
      </c>
      <c r="B1348">
        <v>2014</v>
      </c>
      <c r="C1348">
        <v>9</v>
      </c>
      <c r="D1348">
        <v>8</v>
      </c>
    </row>
    <row r="1349" spans="1:4" x14ac:dyDescent="0.35">
      <c r="A1349" s="2">
        <v>41891</v>
      </c>
      <c r="B1349">
        <v>2014</v>
      </c>
      <c r="C1349">
        <v>9</v>
      </c>
      <c r="D1349">
        <v>9</v>
      </c>
    </row>
    <row r="1350" spans="1:4" x14ac:dyDescent="0.35">
      <c r="A1350" s="2">
        <v>41892</v>
      </c>
      <c r="B1350">
        <v>2014</v>
      </c>
      <c r="C1350">
        <v>9</v>
      </c>
      <c r="D1350">
        <v>10</v>
      </c>
    </row>
    <row r="1351" spans="1:4" x14ac:dyDescent="0.35">
      <c r="A1351" s="2">
        <v>41893</v>
      </c>
      <c r="B1351">
        <v>2014</v>
      </c>
      <c r="C1351">
        <v>9</v>
      </c>
      <c r="D1351">
        <v>11</v>
      </c>
    </row>
    <row r="1352" spans="1:4" x14ac:dyDescent="0.35">
      <c r="A1352" s="2">
        <v>41894</v>
      </c>
      <c r="B1352">
        <v>2014</v>
      </c>
      <c r="C1352">
        <v>9</v>
      </c>
      <c r="D1352">
        <v>12</v>
      </c>
    </row>
    <row r="1353" spans="1:4" x14ac:dyDescent="0.35">
      <c r="A1353" s="2">
        <v>41895</v>
      </c>
      <c r="B1353">
        <v>2014</v>
      </c>
      <c r="C1353">
        <v>9</v>
      </c>
      <c r="D1353">
        <v>13</v>
      </c>
    </row>
    <row r="1354" spans="1:4" x14ac:dyDescent="0.35">
      <c r="A1354" s="2">
        <v>41896</v>
      </c>
      <c r="B1354">
        <v>2014</v>
      </c>
      <c r="C1354">
        <v>9</v>
      </c>
      <c r="D1354">
        <v>14</v>
      </c>
    </row>
    <row r="1355" spans="1:4" x14ac:dyDescent="0.35">
      <c r="A1355" s="2">
        <v>41897</v>
      </c>
      <c r="B1355">
        <v>2014</v>
      </c>
      <c r="C1355">
        <v>9</v>
      </c>
      <c r="D1355">
        <v>15</v>
      </c>
    </row>
    <row r="1356" spans="1:4" x14ac:dyDescent="0.35">
      <c r="A1356" s="2">
        <v>41898</v>
      </c>
      <c r="B1356">
        <v>2014</v>
      </c>
      <c r="C1356">
        <v>9</v>
      </c>
      <c r="D1356">
        <v>16</v>
      </c>
    </row>
    <row r="1357" spans="1:4" x14ac:dyDescent="0.35">
      <c r="A1357" s="2">
        <v>41899</v>
      </c>
      <c r="B1357">
        <v>2014</v>
      </c>
      <c r="C1357">
        <v>9</v>
      </c>
      <c r="D1357">
        <v>17</v>
      </c>
    </row>
    <row r="1358" spans="1:4" x14ac:dyDescent="0.35">
      <c r="A1358" s="2">
        <v>41900</v>
      </c>
      <c r="B1358">
        <v>2014</v>
      </c>
      <c r="C1358">
        <v>9</v>
      </c>
      <c r="D1358">
        <v>18</v>
      </c>
    </row>
    <row r="1359" spans="1:4" x14ac:dyDescent="0.35">
      <c r="A1359" s="2">
        <v>41901</v>
      </c>
      <c r="B1359">
        <v>2014</v>
      </c>
      <c r="C1359">
        <v>9</v>
      </c>
      <c r="D1359">
        <v>19</v>
      </c>
    </row>
    <row r="1360" spans="1:4" x14ac:dyDescent="0.35">
      <c r="A1360" s="2">
        <v>41902</v>
      </c>
      <c r="B1360">
        <v>2014</v>
      </c>
      <c r="C1360">
        <v>9</v>
      </c>
      <c r="D1360">
        <v>20</v>
      </c>
    </row>
    <row r="1361" spans="1:4" x14ac:dyDescent="0.35">
      <c r="A1361" s="2">
        <v>41903</v>
      </c>
      <c r="B1361">
        <v>2014</v>
      </c>
      <c r="C1361">
        <v>9</v>
      </c>
      <c r="D1361">
        <v>21</v>
      </c>
    </row>
    <row r="1362" spans="1:4" x14ac:dyDescent="0.35">
      <c r="A1362" s="2">
        <v>41904</v>
      </c>
      <c r="B1362">
        <v>2014</v>
      </c>
      <c r="C1362">
        <v>9</v>
      </c>
      <c r="D1362">
        <v>22</v>
      </c>
    </row>
    <row r="1363" spans="1:4" x14ac:dyDescent="0.35">
      <c r="A1363" s="2">
        <v>41905</v>
      </c>
      <c r="B1363">
        <v>2014</v>
      </c>
      <c r="C1363">
        <v>9</v>
      </c>
      <c r="D1363">
        <v>23</v>
      </c>
    </row>
    <row r="1364" spans="1:4" x14ac:dyDescent="0.35">
      <c r="A1364" s="2">
        <v>41906</v>
      </c>
      <c r="B1364">
        <v>2014</v>
      </c>
      <c r="C1364">
        <v>9</v>
      </c>
      <c r="D1364">
        <v>24</v>
      </c>
    </row>
    <row r="1365" spans="1:4" x14ac:dyDescent="0.35">
      <c r="A1365" s="2">
        <v>41907</v>
      </c>
      <c r="B1365">
        <v>2014</v>
      </c>
      <c r="C1365">
        <v>9</v>
      </c>
      <c r="D1365">
        <v>25</v>
      </c>
    </row>
    <row r="1366" spans="1:4" x14ac:dyDescent="0.35">
      <c r="A1366" s="2">
        <v>41908</v>
      </c>
      <c r="B1366">
        <v>2014</v>
      </c>
      <c r="C1366">
        <v>9</v>
      </c>
      <c r="D1366">
        <v>26</v>
      </c>
    </row>
    <row r="1367" spans="1:4" x14ac:dyDescent="0.35">
      <c r="A1367" s="2">
        <v>41909</v>
      </c>
      <c r="B1367">
        <v>2014</v>
      </c>
      <c r="C1367">
        <v>9</v>
      </c>
      <c r="D1367">
        <v>27</v>
      </c>
    </row>
    <row r="1368" spans="1:4" x14ac:dyDescent="0.35">
      <c r="A1368" s="2">
        <v>41910</v>
      </c>
      <c r="B1368">
        <v>2014</v>
      </c>
      <c r="C1368">
        <v>9</v>
      </c>
      <c r="D1368">
        <v>28</v>
      </c>
    </row>
    <row r="1369" spans="1:4" x14ac:dyDescent="0.35">
      <c r="A1369" s="2">
        <v>41911</v>
      </c>
      <c r="B1369">
        <v>2014</v>
      </c>
      <c r="C1369">
        <v>9</v>
      </c>
      <c r="D1369">
        <v>29</v>
      </c>
    </row>
    <row r="1370" spans="1:4" x14ac:dyDescent="0.35">
      <c r="A1370" s="2">
        <v>41912</v>
      </c>
      <c r="B1370">
        <v>2014</v>
      </c>
      <c r="C1370">
        <v>9</v>
      </c>
      <c r="D1370">
        <v>30</v>
      </c>
    </row>
    <row r="1371" spans="1:4" x14ac:dyDescent="0.35">
      <c r="A1371" s="2">
        <v>41913</v>
      </c>
      <c r="B1371">
        <v>2014</v>
      </c>
      <c r="C1371">
        <v>10</v>
      </c>
      <c r="D1371">
        <v>1</v>
      </c>
    </row>
    <row r="1372" spans="1:4" x14ac:dyDescent="0.35">
      <c r="A1372" s="2">
        <v>41914</v>
      </c>
      <c r="B1372">
        <v>2014</v>
      </c>
      <c r="C1372">
        <v>10</v>
      </c>
      <c r="D1372">
        <v>2</v>
      </c>
    </row>
    <row r="1373" spans="1:4" x14ac:dyDescent="0.35">
      <c r="A1373" s="2">
        <v>41915</v>
      </c>
      <c r="B1373">
        <v>2014</v>
      </c>
      <c r="C1373">
        <v>10</v>
      </c>
      <c r="D1373">
        <v>3</v>
      </c>
    </row>
    <row r="1374" spans="1:4" x14ac:dyDescent="0.35">
      <c r="A1374" s="2">
        <v>41916</v>
      </c>
      <c r="B1374">
        <v>2014</v>
      </c>
      <c r="C1374">
        <v>10</v>
      </c>
      <c r="D1374">
        <v>4</v>
      </c>
    </row>
    <row r="1375" spans="1:4" x14ac:dyDescent="0.35">
      <c r="A1375" s="2">
        <v>41917</v>
      </c>
      <c r="B1375">
        <v>2014</v>
      </c>
      <c r="C1375">
        <v>10</v>
      </c>
      <c r="D1375">
        <v>5</v>
      </c>
    </row>
    <row r="1376" spans="1:4" x14ac:dyDescent="0.35">
      <c r="A1376" s="2">
        <v>41918</v>
      </c>
      <c r="B1376">
        <v>2014</v>
      </c>
      <c r="C1376">
        <v>10</v>
      </c>
      <c r="D1376">
        <v>6</v>
      </c>
    </row>
    <row r="1377" spans="1:4" x14ac:dyDescent="0.35">
      <c r="A1377" s="2">
        <v>41919</v>
      </c>
      <c r="B1377">
        <v>2014</v>
      </c>
      <c r="C1377">
        <v>10</v>
      </c>
      <c r="D1377">
        <v>7</v>
      </c>
    </row>
    <row r="1378" spans="1:4" x14ac:dyDescent="0.35">
      <c r="A1378" s="2">
        <v>41920</v>
      </c>
      <c r="B1378">
        <v>2014</v>
      </c>
      <c r="C1378">
        <v>10</v>
      </c>
      <c r="D1378">
        <v>8</v>
      </c>
    </row>
    <row r="1379" spans="1:4" x14ac:dyDescent="0.35">
      <c r="A1379" s="2">
        <v>41921</v>
      </c>
      <c r="B1379">
        <v>2014</v>
      </c>
      <c r="C1379">
        <v>10</v>
      </c>
      <c r="D1379">
        <v>9</v>
      </c>
    </row>
    <row r="1380" spans="1:4" x14ac:dyDescent="0.35">
      <c r="A1380" s="2">
        <v>41922</v>
      </c>
      <c r="B1380">
        <v>2014</v>
      </c>
      <c r="C1380">
        <v>10</v>
      </c>
      <c r="D1380">
        <v>10</v>
      </c>
    </row>
    <row r="1381" spans="1:4" x14ac:dyDescent="0.35">
      <c r="A1381" s="2">
        <v>41923</v>
      </c>
      <c r="B1381">
        <v>2014</v>
      </c>
      <c r="C1381">
        <v>10</v>
      </c>
      <c r="D1381">
        <v>11</v>
      </c>
    </row>
    <row r="1382" spans="1:4" x14ac:dyDescent="0.35">
      <c r="A1382" s="2">
        <v>41924</v>
      </c>
      <c r="B1382">
        <v>2014</v>
      </c>
      <c r="C1382">
        <v>10</v>
      </c>
      <c r="D1382">
        <v>12</v>
      </c>
    </row>
    <row r="1383" spans="1:4" x14ac:dyDescent="0.35">
      <c r="A1383" s="2">
        <v>41925</v>
      </c>
      <c r="B1383">
        <v>2014</v>
      </c>
      <c r="C1383">
        <v>10</v>
      </c>
      <c r="D1383">
        <v>13</v>
      </c>
    </row>
    <row r="1384" spans="1:4" x14ac:dyDescent="0.35">
      <c r="A1384" s="2">
        <v>41926</v>
      </c>
      <c r="B1384">
        <v>2014</v>
      </c>
      <c r="C1384">
        <v>10</v>
      </c>
      <c r="D1384">
        <v>14</v>
      </c>
    </row>
    <row r="1385" spans="1:4" x14ac:dyDescent="0.35">
      <c r="A1385" s="2">
        <v>41927</v>
      </c>
      <c r="B1385">
        <v>2014</v>
      </c>
      <c r="C1385">
        <v>10</v>
      </c>
      <c r="D1385">
        <v>15</v>
      </c>
    </row>
    <row r="1386" spans="1:4" x14ac:dyDescent="0.35">
      <c r="A1386" s="2">
        <v>41928</v>
      </c>
      <c r="B1386">
        <v>2014</v>
      </c>
      <c r="C1386">
        <v>10</v>
      </c>
      <c r="D1386">
        <v>16</v>
      </c>
    </row>
    <row r="1387" spans="1:4" x14ac:dyDescent="0.35">
      <c r="A1387" s="2">
        <v>41929</v>
      </c>
      <c r="B1387">
        <v>2014</v>
      </c>
      <c r="C1387">
        <v>10</v>
      </c>
      <c r="D1387">
        <v>17</v>
      </c>
    </row>
    <row r="1388" spans="1:4" x14ac:dyDescent="0.35">
      <c r="A1388" s="2">
        <v>41930</v>
      </c>
      <c r="B1388">
        <v>2014</v>
      </c>
      <c r="C1388">
        <v>10</v>
      </c>
      <c r="D1388">
        <v>18</v>
      </c>
    </row>
    <row r="1389" spans="1:4" x14ac:dyDescent="0.35">
      <c r="A1389" s="2">
        <v>41931</v>
      </c>
      <c r="B1389">
        <v>2014</v>
      </c>
      <c r="C1389">
        <v>10</v>
      </c>
      <c r="D1389">
        <v>19</v>
      </c>
    </row>
    <row r="1390" spans="1:4" x14ac:dyDescent="0.35">
      <c r="A1390" s="2">
        <v>41932</v>
      </c>
      <c r="B1390">
        <v>2014</v>
      </c>
      <c r="C1390">
        <v>10</v>
      </c>
      <c r="D1390">
        <v>20</v>
      </c>
    </row>
    <row r="1391" spans="1:4" x14ac:dyDescent="0.35">
      <c r="A1391" s="2">
        <v>41933</v>
      </c>
      <c r="B1391">
        <v>2014</v>
      </c>
      <c r="C1391">
        <v>10</v>
      </c>
      <c r="D1391">
        <v>21</v>
      </c>
    </row>
    <row r="1392" spans="1:4" x14ac:dyDescent="0.35">
      <c r="A1392" s="2">
        <v>41934</v>
      </c>
      <c r="B1392">
        <v>2014</v>
      </c>
      <c r="C1392">
        <v>10</v>
      </c>
      <c r="D1392">
        <v>22</v>
      </c>
    </row>
    <row r="1393" spans="1:4" x14ac:dyDescent="0.35">
      <c r="A1393" s="2">
        <v>41935</v>
      </c>
      <c r="B1393">
        <v>2014</v>
      </c>
      <c r="C1393">
        <v>10</v>
      </c>
      <c r="D1393">
        <v>23</v>
      </c>
    </row>
    <row r="1394" spans="1:4" x14ac:dyDescent="0.35">
      <c r="A1394" s="2">
        <v>41936</v>
      </c>
      <c r="B1394">
        <v>2014</v>
      </c>
      <c r="C1394">
        <v>10</v>
      </c>
      <c r="D1394">
        <v>24</v>
      </c>
    </row>
    <row r="1395" spans="1:4" x14ac:dyDescent="0.35">
      <c r="A1395" s="2">
        <v>41937</v>
      </c>
      <c r="B1395">
        <v>2014</v>
      </c>
      <c r="C1395">
        <v>10</v>
      </c>
      <c r="D1395">
        <v>25</v>
      </c>
    </row>
    <row r="1396" spans="1:4" x14ac:dyDescent="0.35">
      <c r="A1396" s="2">
        <v>41938</v>
      </c>
      <c r="B1396">
        <v>2014</v>
      </c>
      <c r="C1396">
        <v>10</v>
      </c>
      <c r="D1396">
        <v>26</v>
      </c>
    </row>
    <row r="1397" spans="1:4" x14ac:dyDescent="0.35">
      <c r="A1397" s="2">
        <v>41939</v>
      </c>
      <c r="B1397">
        <v>2014</v>
      </c>
      <c r="C1397">
        <v>10</v>
      </c>
      <c r="D1397">
        <v>27</v>
      </c>
    </row>
    <row r="1398" spans="1:4" x14ac:dyDescent="0.35">
      <c r="A1398" s="2">
        <v>41940</v>
      </c>
      <c r="B1398">
        <v>2014</v>
      </c>
      <c r="C1398">
        <v>10</v>
      </c>
      <c r="D1398">
        <v>28</v>
      </c>
    </row>
    <row r="1399" spans="1:4" x14ac:dyDescent="0.35">
      <c r="A1399" s="2">
        <v>41941</v>
      </c>
      <c r="B1399">
        <v>2014</v>
      </c>
      <c r="C1399">
        <v>10</v>
      </c>
      <c r="D1399">
        <v>29</v>
      </c>
    </row>
    <row r="1400" spans="1:4" x14ac:dyDescent="0.35">
      <c r="A1400" s="2">
        <v>41942</v>
      </c>
      <c r="B1400">
        <v>2014</v>
      </c>
      <c r="C1400">
        <v>10</v>
      </c>
      <c r="D1400">
        <v>30</v>
      </c>
    </row>
    <row r="1401" spans="1:4" x14ac:dyDescent="0.35">
      <c r="A1401" s="2">
        <v>41943</v>
      </c>
      <c r="B1401">
        <v>2014</v>
      </c>
      <c r="C1401">
        <v>10</v>
      </c>
      <c r="D1401">
        <v>31</v>
      </c>
    </row>
    <row r="1402" spans="1:4" x14ac:dyDescent="0.35">
      <c r="A1402" s="2">
        <v>41944</v>
      </c>
      <c r="B1402">
        <v>2014</v>
      </c>
      <c r="C1402">
        <v>11</v>
      </c>
      <c r="D1402">
        <v>1</v>
      </c>
    </row>
    <row r="1403" spans="1:4" x14ac:dyDescent="0.35">
      <c r="A1403" s="2">
        <v>41945</v>
      </c>
      <c r="B1403">
        <v>2014</v>
      </c>
      <c r="C1403">
        <v>11</v>
      </c>
      <c r="D1403">
        <v>2</v>
      </c>
    </row>
    <row r="1404" spans="1:4" x14ac:dyDescent="0.35">
      <c r="A1404" s="2">
        <v>41946</v>
      </c>
      <c r="B1404">
        <v>2014</v>
      </c>
      <c r="C1404">
        <v>11</v>
      </c>
      <c r="D1404">
        <v>3</v>
      </c>
    </row>
    <row r="1405" spans="1:4" x14ac:dyDescent="0.35">
      <c r="A1405" s="2">
        <v>41947</v>
      </c>
      <c r="B1405">
        <v>2014</v>
      </c>
      <c r="C1405">
        <v>11</v>
      </c>
      <c r="D1405">
        <v>4</v>
      </c>
    </row>
    <row r="1406" spans="1:4" x14ac:dyDescent="0.35">
      <c r="A1406" s="2">
        <v>41948</v>
      </c>
      <c r="B1406">
        <v>2014</v>
      </c>
      <c r="C1406">
        <v>11</v>
      </c>
      <c r="D1406">
        <v>5</v>
      </c>
    </row>
    <row r="1407" spans="1:4" x14ac:dyDescent="0.35">
      <c r="A1407" s="2">
        <v>41949</v>
      </c>
      <c r="B1407">
        <v>2014</v>
      </c>
      <c r="C1407">
        <v>11</v>
      </c>
      <c r="D1407">
        <v>6</v>
      </c>
    </row>
    <row r="1408" spans="1:4" x14ac:dyDescent="0.35">
      <c r="A1408" s="2">
        <v>41950</v>
      </c>
      <c r="B1408">
        <v>2014</v>
      </c>
      <c r="C1408">
        <v>11</v>
      </c>
      <c r="D1408">
        <v>7</v>
      </c>
    </row>
    <row r="1409" spans="1:4" x14ac:dyDescent="0.35">
      <c r="A1409" s="2">
        <v>41951</v>
      </c>
      <c r="B1409">
        <v>2014</v>
      </c>
      <c r="C1409">
        <v>11</v>
      </c>
      <c r="D1409">
        <v>8</v>
      </c>
    </row>
    <row r="1410" spans="1:4" x14ac:dyDescent="0.35">
      <c r="A1410" s="2">
        <v>41952</v>
      </c>
      <c r="B1410">
        <v>2014</v>
      </c>
      <c r="C1410">
        <v>11</v>
      </c>
      <c r="D1410">
        <v>9</v>
      </c>
    </row>
    <row r="1411" spans="1:4" x14ac:dyDescent="0.35">
      <c r="A1411" s="2">
        <v>41953</v>
      </c>
      <c r="B1411">
        <v>2014</v>
      </c>
      <c r="C1411">
        <v>11</v>
      </c>
      <c r="D1411">
        <v>10</v>
      </c>
    </row>
    <row r="1412" spans="1:4" x14ac:dyDescent="0.35">
      <c r="A1412" s="2">
        <v>41954</v>
      </c>
      <c r="B1412">
        <v>2014</v>
      </c>
      <c r="C1412">
        <v>11</v>
      </c>
      <c r="D1412">
        <v>11</v>
      </c>
    </row>
    <row r="1413" spans="1:4" x14ac:dyDescent="0.35">
      <c r="A1413" s="2">
        <v>41955</v>
      </c>
      <c r="B1413">
        <v>2014</v>
      </c>
      <c r="C1413">
        <v>11</v>
      </c>
      <c r="D1413">
        <v>12</v>
      </c>
    </row>
    <row r="1414" spans="1:4" x14ac:dyDescent="0.35">
      <c r="A1414" s="2">
        <v>41956</v>
      </c>
      <c r="B1414">
        <v>2014</v>
      </c>
      <c r="C1414">
        <v>11</v>
      </c>
      <c r="D1414">
        <v>13</v>
      </c>
    </row>
    <row r="1415" spans="1:4" x14ac:dyDescent="0.35">
      <c r="A1415" s="2">
        <v>41957</v>
      </c>
      <c r="B1415">
        <v>2014</v>
      </c>
      <c r="C1415">
        <v>11</v>
      </c>
      <c r="D1415">
        <v>14</v>
      </c>
    </row>
    <row r="1416" spans="1:4" x14ac:dyDescent="0.35">
      <c r="A1416" s="2">
        <v>41958</v>
      </c>
      <c r="B1416">
        <v>2014</v>
      </c>
      <c r="C1416">
        <v>11</v>
      </c>
      <c r="D1416">
        <v>15</v>
      </c>
    </row>
    <row r="1417" spans="1:4" x14ac:dyDescent="0.35">
      <c r="A1417" s="2">
        <v>41959</v>
      </c>
      <c r="B1417">
        <v>2014</v>
      </c>
      <c r="C1417">
        <v>11</v>
      </c>
      <c r="D1417">
        <v>16</v>
      </c>
    </row>
    <row r="1418" spans="1:4" x14ac:dyDescent="0.35">
      <c r="A1418" s="2">
        <v>41960</v>
      </c>
      <c r="B1418">
        <v>2014</v>
      </c>
      <c r="C1418">
        <v>11</v>
      </c>
      <c r="D1418">
        <v>17</v>
      </c>
    </row>
    <row r="1419" spans="1:4" x14ac:dyDescent="0.35">
      <c r="A1419" s="2">
        <v>41961</v>
      </c>
      <c r="B1419">
        <v>2014</v>
      </c>
      <c r="C1419">
        <v>11</v>
      </c>
      <c r="D1419">
        <v>18</v>
      </c>
    </row>
    <row r="1420" spans="1:4" x14ac:dyDescent="0.35">
      <c r="A1420" s="2">
        <v>41962</v>
      </c>
      <c r="B1420">
        <v>2014</v>
      </c>
      <c r="C1420">
        <v>11</v>
      </c>
      <c r="D1420">
        <v>19</v>
      </c>
    </row>
    <row r="1421" spans="1:4" x14ac:dyDescent="0.35">
      <c r="A1421" s="2">
        <v>41963</v>
      </c>
      <c r="B1421">
        <v>2014</v>
      </c>
      <c r="C1421">
        <v>11</v>
      </c>
      <c r="D1421">
        <v>20</v>
      </c>
    </row>
    <row r="1422" spans="1:4" x14ac:dyDescent="0.35">
      <c r="A1422" s="2">
        <v>41964</v>
      </c>
      <c r="B1422">
        <v>2014</v>
      </c>
      <c r="C1422">
        <v>11</v>
      </c>
      <c r="D1422">
        <v>21</v>
      </c>
    </row>
    <row r="1423" spans="1:4" x14ac:dyDescent="0.35">
      <c r="A1423" s="2">
        <v>41965</v>
      </c>
      <c r="B1423">
        <v>2014</v>
      </c>
      <c r="C1423">
        <v>11</v>
      </c>
      <c r="D1423">
        <v>22</v>
      </c>
    </row>
    <row r="1424" spans="1:4" x14ac:dyDescent="0.35">
      <c r="A1424" s="2">
        <v>41966</v>
      </c>
      <c r="B1424">
        <v>2014</v>
      </c>
      <c r="C1424">
        <v>11</v>
      </c>
      <c r="D1424">
        <v>23</v>
      </c>
    </row>
    <row r="1425" spans="1:4" x14ac:dyDescent="0.35">
      <c r="A1425" s="2">
        <v>41967</v>
      </c>
      <c r="B1425">
        <v>2014</v>
      </c>
      <c r="C1425">
        <v>11</v>
      </c>
      <c r="D1425">
        <v>24</v>
      </c>
    </row>
    <row r="1426" spans="1:4" x14ac:dyDescent="0.35">
      <c r="A1426" s="2">
        <v>41968</v>
      </c>
      <c r="B1426">
        <v>2014</v>
      </c>
      <c r="C1426">
        <v>11</v>
      </c>
      <c r="D1426">
        <v>25</v>
      </c>
    </row>
    <row r="1427" spans="1:4" x14ac:dyDescent="0.35">
      <c r="A1427" s="2">
        <v>41969</v>
      </c>
      <c r="B1427">
        <v>2014</v>
      </c>
      <c r="C1427">
        <v>11</v>
      </c>
      <c r="D1427">
        <v>26</v>
      </c>
    </row>
    <row r="1428" spans="1:4" x14ac:dyDescent="0.35">
      <c r="A1428" s="2">
        <v>41970</v>
      </c>
      <c r="B1428">
        <v>2014</v>
      </c>
      <c r="C1428">
        <v>11</v>
      </c>
      <c r="D1428">
        <v>27</v>
      </c>
    </row>
    <row r="1429" spans="1:4" x14ac:dyDescent="0.35">
      <c r="A1429" s="2">
        <v>41971</v>
      </c>
      <c r="B1429">
        <v>2014</v>
      </c>
      <c r="C1429">
        <v>11</v>
      </c>
      <c r="D1429">
        <v>28</v>
      </c>
    </row>
    <row r="1430" spans="1:4" x14ac:dyDescent="0.35">
      <c r="A1430" s="2">
        <v>41972</v>
      </c>
      <c r="B1430">
        <v>2014</v>
      </c>
      <c r="C1430">
        <v>11</v>
      </c>
      <c r="D1430">
        <v>29</v>
      </c>
    </row>
    <row r="1431" spans="1:4" x14ac:dyDescent="0.35">
      <c r="A1431" s="2">
        <v>41973</v>
      </c>
      <c r="B1431">
        <v>2014</v>
      </c>
      <c r="C1431">
        <v>11</v>
      </c>
      <c r="D1431">
        <v>30</v>
      </c>
    </row>
    <row r="1432" spans="1:4" x14ac:dyDescent="0.35">
      <c r="A1432" s="2">
        <v>41974</v>
      </c>
      <c r="B1432">
        <v>2014</v>
      </c>
      <c r="C1432">
        <v>12</v>
      </c>
      <c r="D1432">
        <v>1</v>
      </c>
    </row>
    <row r="1433" spans="1:4" x14ac:dyDescent="0.35">
      <c r="A1433" s="2">
        <v>41975</v>
      </c>
      <c r="B1433">
        <v>2014</v>
      </c>
      <c r="C1433">
        <v>12</v>
      </c>
      <c r="D1433">
        <v>2</v>
      </c>
    </row>
    <row r="1434" spans="1:4" x14ac:dyDescent="0.35">
      <c r="A1434" s="2">
        <v>41976</v>
      </c>
      <c r="B1434">
        <v>2014</v>
      </c>
      <c r="C1434">
        <v>12</v>
      </c>
      <c r="D1434">
        <v>3</v>
      </c>
    </row>
    <row r="1435" spans="1:4" x14ac:dyDescent="0.35">
      <c r="A1435" s="2">
        <v>41977</v>
      </c>
      <c r="B1435">
        <v>2014</v>
      </c>
      <c r="C1435">
        <v>12</v>
      </c>
      <c r="D1435">
        <v>4</v>
      </c>
    </row>
    <row r="1436" spans="1:4" x14ac:dyDescent="0.35">
      <c r="A1436" s="2">
        <v>41978</v>
      </c>
      <c r="B1436">
        <v>2014</v>
      </c>
      <c r="C1436">
        <v>12</v>
      </c>
      <c r="D1436">
        <v>5</v>
      </c>
    </row>
    <row r="1437" spans="1:4" x14ac:dyDescent="0.35">
      <c r="A1437" s="2">
        <v>41979</v>
      </c>
      <c r="B1437">
        <v>2014</v>
      </c>
      <c r="C1437">
        <v>12</v>
      </c>
      <c r="D1437">
        <v>6</v>
      </c>
    </row>
    <row r="1438" spans="1:4" x14ac:dyDescent="0.35">
      <c r="A1438" s="2">
        <v>41980</v>
      </c>
      <c r="B1438">
        <v>2014</v>
      </c>
      <c r="C1438">
        <v>12</v>
      </c>
      <c r="D1438">
        <v>7</v>
      </c>
    </row>
    <row r="1439" spans="1:4" x14ac:dyDescent="0.35">
      <c r="A1439" s="2">
        <v>41981</v>
      </c>
      <c r="B1439">
        <v>2014</v>
      </c>
      <c r="C1439">
        <v>12</v>
      </c>
      <c r="D1439">
        <v>8</v>
      </c>
    </row>
    <row r="1440" spans="1:4" x14ac:dyDescent="0.35">
      <c r="A1440" s="2">
        <v>41982</v>
      </c>
      <c r="B1440">
        <v>2014</v>
      </c>
      <c r="C1440">
        <v>12</v>
      </c>
      <c r="D1440">
        <v>9</v>
      </c>
    </row>
    <row r="1441" spans="1:4" x14ac:dyDescent="0.35">
      <c r="A1441" s="2">
        <v>41983</v>
      </c>
      <c r="B1441">
        <v>2014</v>
      </c>
      <c r="C1441">
        <v>12</v>
      </c>
      <c r="D1441">
        <v>10</v>
      </c>
    </row>
    <row r="1442" spans="1:4" x14ac:dyDescent="0.35">
      <c r="A1442" s="2">
        <v>41984</v>
      </c>
      <c r="B1442">
        <v>2014</v>
      </c>
      <c r="C1442">
        <v>12</v>
      </c>
      <c r="D1442">
        <v>11</v>
      </c>
    </row>
    <row r="1443" spans="1:4" x14ac:dyDescent="0.35">
      <c r="A1443" s="2">
        <v>41985</v>
      </c>
      <c r="B1443">
        <v>2014</v>
      </c>
      <c r="C1443">
        <v>12</v>
      </c>
      <c r="D1443">
        <v>12</v>
      </c>
    </row>
    <row r="1444" spans="1:4" x14ac:dyDescent="0.35">
      <c r="A1444" s="2">
        <v>41986</v>
      </c>
      <c r="B1444">
        <v>2014</v>
      </c>
      <c r="C1444">
        <v>12</v>
      </c>
      <c r="D1444">
        <v>13</v>
      </c>
    </row>
    <row r="1445" spans="1:4" x14ac:dyDescent="0.35">
      <c r="A1445" s="2">
        <v>41987</v>
      </c>
      <c r="B1445">
        <v>2014</v>
      </c>
      <c r="C1445">
        <v>12</v>
      </c>
      <c r="D1445">
        <v>14</v>
      </c>
    </row>
    <row r="1446" spans="1:4" x14ac:dyDescent="0.35">
      <c r="A1446" s="2">
        <v>41988</v>
      </c>
      <c r="B1446">
        <v>2014</v>
      </c>
      <c r="C1446">
        <v>12</v>
      </c>
      <c r="D1446">
        <v>15</v>
      </c>
    </row>
    <row r="1447" spans="1:4" x14ac:dyDescent="0.35">
      <c r="A1447" s="2">
        <v>41989</v>
      </c>
      <c r="B1447">
        <v>2014</v>
      </c>
      <c r="C1447">
        <v>12</v>
      </c>
      <c r="D1447">
        <v>16</v>
      </c>
    </row>
    <row r="1448" spans="1:4" x14ac:dyDescent="0.35">
      <c r="A1448" s="2">
        <v>41990</v>
      </c>
      <c r="B1448">
        <v>2014</v>
      </c>
      <c r="C1448">
        <v>12</v>
      </c>
      <c r="D1448">
        <v>17</v>
      </c>
    </row>
    <row r="1449" spans="1:4" x14ac:dyDescent="0.35">
      <c r="A1449" s="2">
        <v>41991</v>
      </c>
      <c r="B1449">
        <v>2014</v>
      </c>
      <c r="C1449">
        <v>12</v>
      </c>
      <c r="D1449">
        <v>18</v>
      </c>
    </row>
    <row r="1450" spans="1:4" x14ac:dyDescent="0.35">
      <c r="A1450" s="2">
        <v>41992</v>
      </c>
      <c r="B1450">
        <v>2014</v>
      </c>
      <c r="C1450">
        <v>12</v>
      </c>
      <c r="D1450">
        <v>19</v>
      </c>
    </row>
    <row r="1451" spans="1:4" x14ac:dyDescent="0.35">
      <c r="A1451" s="2">
        <v>41993</v>
      </c>
      <c r="B1451">
        <v>2014</v>
      </c>
      <c r="C1451">
        <v>12</v>
      </c>
      <c r="D1451">
        <v>20</v>
      </c>
    </row>
    <row r="1452" spans="1:4" x14ac:dyDescent="0.35">
      <c r="A1452" s="2">
        <v>41994</v>
      </c>
      <c r="B1452">
        <v>2014</v>
      </c>
      <c r="C1452">
        <v>12</v>
      </c>
      <c r="D1452">
        <v>21</v>
      </c>
    </row>
    <row r="1453" spans="1:4" x14ac:dyDescent="0.35">
      <c r="A1453" s="2">
        <v>41995</v>
      </c>
      <c r="B1453">
        <v>2014</v>
      </c>
      <c r="C1453">
        <v>12</v>
      </c>
      <c r="D1453">
        <v>22</v>
      </c>
    </row>
    <row r="1454" spans="1:4" x14ac:dyDescent="0.35">
      <c r="A1454" s="2">
        <v>41996</v>
      </c>
      <c r="B1454">
        <v>2014</v>
      </c>
      <c r="C1454">
        <v>12</v>
      </c>
      <c r="D1454">
        <v>23</v>
      </c>
    </row>
    <row r="1455" spans="1:4" x14ac:dyDescent="0.35">
      <c r="A1455" s="2">
        <v>41997</v>
      </c>
      <c r="B1455">
        <v>2014</v>
      </c>
      <c r="C1455">
        <v>12</v>
      </c>
      <c r="D1455">
        <v>24</v>
      </c>
    </row>
    <row r="1456" spans="1:4" x14ac:dyDescent="0.35">
      <c r="A1456" s="2">
        <v>41998</v>
      </c>
      <c r="B1456">
        <v>2014</v>
      </c>
      <c r="C1456">
        <v>12</v>
      </c>
      <c r="D1456">
        <v>25</v>
      </c>
    </row>
    <row r="1457" spans="1:4" x14ac:dyDescent="0.35">
      <c r="A1457" s="2">
        <v>41999</v>
      </c>
      <c r="B1457">
        <v>2014</v>
      </c>
      <c r="C1457">
        <v>12</v>
      </c>
      <c r="D1457">
        <v>26</v>
      </c>
    </row>
    <row r="1458" spans="1:4" x14ac:dyDescent="0.35">
      <c r="A1458" s="2">
        <v>42000</v>
      </c>
      <c r="B1458">
        <v>2014</v>
      </c>
      <c r="C1458">
        <v>12</v>
      </c>
      <c r="D1458">
        <v>27</v>
      </c>
    </row>
    <row r="1459" spans="1:4" x14ac:dyDescent="0.35">
      <c r="A1459" s="2">
        <v>42001</v>
      </c>
      <c r="B1459">
        <v>2014</v>
      </c>
      <c r="C1459">
        <v>12</v>
      </c>
      <c r="D1459">
        <v>28</v>
      </c>
    </row>
    <row r="1460" spans="1:4" x14ac:dyDescent="0.35">
      <c r="A1460" s="2">
        <v>42002</v>
      </c>
      <c r="B1460">
        <v>2014</v>
      </c>
      <c r="C1460">
        <v>12</v>
      </c>
      <c r="D1460">
        <v>29</v>
      </c>
    </row>
    <row r="1461" spans="1:4" x14ac:dyDescent="0.35">
      <c r="A1461" s="2">
        <v>42003</v>
      </c>
      <c r="B1461">
        <v>2014</v>
      </c>
      <c r="C1461">
        <v>12</v>
      </c>
      <c r="D1461">
        <v>30</v>
      </c>
    </row>
    <row r="1462" spans="1:4" x14ac:dyDescent="0.35">
      <c r="A1462" s="2">
        <v>42004</v>
      </c>
      <c r="B1462">
        <v>2014</v>
      </c>
      <c r="C1462">
        <v>12</v>
      </c>
      <c r="D1462">
        <v>31</v>
      </c>
    </row>
    <row r="1463" spans="1:4" x14ac:dyDescent="0.35">
      <c r="A1463" s="2">
        <v>42005</v>
      </c>
      <c r="B1463">
        <v>2015</v>
      </c>
      <c r="C1463">
        <v>1</v>
      </c>
      <c r="D1463">
        <v>1</v>
      </c>
    </row>
    <row r="1464" spans="1:4" x14ac:dyDescent="0.35">
      <c r="A1464" s="2">
        <v>42006</v>
      </c>
      <c r="B1464">
        <v>2015</v>
      </c>
      <c r="C1464">
        <v>1</v>
      </c>
      <c r="D1464">
        <v>2</v>
      </c>
    </row>
    <row r="1465" spans="1:4" x14ac:dyDescent="0.35">
      <c r="A1465" s="2">
        <v>42007</v>
      </c>
      <c r="B1465">
        <v>2015</v>
      </c>
      <c r="C1465">
        <v>1</v>
      </c>
      <c r="D1465">
        <v>3</v>
      </c>
    </row>
    <row r="1466" spans="1:4" x14ac:dyDescent="0.35">
      <c r="A1466" s="2">
        <v>42008</v>
      </c>
      <c r="B1466">
        <v>2015</v>
      </c>
      <c r="C1466">
        <v>1</v>
      </c>
      <c r="D1466">
        <v>4</v>
      </c>
    </row>
    <row r="1467" spans="1:4" x14ac:dyDescent="0.35">
      <c r="A1467" s="2">
        <v>42009</v>
      </c>
      <c r="B1467">
        <v>2015</v>
      </c>
      <c r="C1467">
        <v>1</v>
      </c>
      <c r="D1467">
        <v>5</v>
      </c>
    </row>
    <row r="1468" spans="1:4" x14ac:dyDescent="0.35">
      <c r="A1468" s="2">
        <v>42010</v>
      </c>
      <c r="B1468">
        <v>2015</v>
      </c>
      <c r="C1468">
        <v>1</v>
      </c>
      <c r="D1468">
        <v>6</v>
      </c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F80E88-889F-4466-9197-7F053E34CF19}">
  <dimension ref="A1:C60"/>
  <sheetViews>
    <sheetView workbookViewId="0">
      <selection activeCell="I16" sqref="I16"/>
    </sheetView>
  </sheetViews>
  <sheetFormatPr defaultRowHeight="14.5" x14ac:dyDescent="0.35"/>
  <cols>
    <col min="1" max="1" width="19.7265625" bestFit="1" customWidth="1"/>
    <col min="2" max="2" width="28.6328125" bestFit="1" customWidth="1"/>
    <col min="3" max="3" width="32.453125" bestFit="1" customWidth="1"/>
  </cols>
  <sheetData>
    <row r="1" spans="1:3" x14ac:dyDescent="0.35">
      <c r="A1" s="17" t="s">
        <v>53804</v>
      </c>
      <c r="B1" t="s">
        <v>53806</v>
      </c>
      <c r="C1" t="s">
        <v>53807</v>
      </c>
    </row>
    <row r="2" spans="1:3" x14ac:dyDescent="0.35">
      <c r="A2" s="4" t="s">
        <v>13</v>
      </c>
      <c r="B2" s="18">
        <v>4.5662100456621002E-2</v>
      </c>
      <c r="C2">
        <v>1</v>
      </c>
    </row>
    <row r="3" spans="1:3" x14ac:dyDescent="0.35">
      <c r="A3" s="4" t="s">
        <v>283</v>
      </c>
      <c r="B3" s="18">
        <v>6.8141367912534959E-2</v>
      </c>
      <c r="C3">
        <v>0</v>
      </c>
    </row>
    <row r="4" spans="1:3" x14ac:dyDescent="0.35">
      <c r="A4" s="4" t="s">
        <v>151</v>
      </c>
      <c r="B4" s="18">
        <v>6.0606060606060606E-3</v>
      </c>
      <c r="C4">
        <v>1</v>
      </c>
    </row>
    <row r="5" spans="1:3" x14ac:dyDescent="0.35">
      <c r="A5" s="4" t="s">
        <v>27</v>
      </c>
      <c r="B5" s="18">
        <v>0</v>
      </c>
      <c r="C5">
        <v>1</v>
      </c>
    </row>
    <row r="6" spans="1:3" x14ac:dyDescent="0.35">
      <c r="A6" s="4" t="s">
        <v>126</v>
      </c>
      <c r="B6" s="18">
        <v>5.128205128205128E-2</v>
      </c>
      <c r="C6">
        <v>0</v>
      </c>
    </row>
    <row r="7" spans="1:3" x14ac:dyDescent="0.35">
      <c r="A7" s="4" t="s">
        <v>16</v>
      </c>
      <c r="B7" s="18">
        <v>5.0044682752457555E-2</v>
      </c>
      <c r="C7">
        <v>0</v>
      </c>
    </row>
    <row r="8" spans="1:3" x14ac:dyDescent="0.35">
      <c r="A8" s="4" t="s">
        <v>46</v>
      </c>
      <c r="B8" s="18">
        <v>0</v>
      </c>
      <c r="C8">
        <v>1</v>
      </c>
    </row>
    <row r="9" spans="1:3" x14ac:dyDescent="0.35">
      <c r="A9" s="4" t="s">
        <v>1035</v>
      </c>
      <c r="B9" s="18">
        <v>0</v>
      </c>
      <c r="C9">
        <v>1</v>
      </c>
    </row>
    <row r="10" spans="1:3" x14ac:dyDescent="0.35">
      <c r="A10" s="4" t="s">
        <v>22</v>
      </c>
      <c r="B10" s="18">
        <v>0</v>
      </c>
      <c r="C10">
        <v>1</v>
      </c>
    </row>
    <row r="11" spans="1:3" x14ac:dyDescent="0.35">
      <c r="A11" s="4" t="s">
        <v>49</v>
      </c>
      <c r="B11" s="18">
        <v>7.3529411764705885E-2</v>
      </c>
      <c r="C11">
        <v>0</v>
      </c>
    </row>
    <row r="12" spans="1:3" x14ac:dyDescent="0.35">
      <c r="A12" s="4" t="s">
        <v>39</v>
      </c>
      <c r="B12" s="18">
        <v>8.5489313835770533E-2</v>
      </c>
      <c r="C12">
        <v>0</v>
      </c>
    </row>
    <row r="13" spans="1:3" x14ac:dyDescent="0.35">
      <c r="A13" s="4" t="s">
        <v>36</v>
      </c>
      <c r="B13" s="18">
        <v>6.7183462532299745E-2</v>
      </c>
      <c r="C13">
        <v>0</v>
      </c>
    </row>
    <row r="14" spans="1:3" x14ac:dyDescent="0.35">
      <c r="A14" s="4" t="s">
        <v>70</v>
      </c>
      <c r="B14" s="18">
        <v>0</v>
      </c>
      <c r="C14">
        <v>1</v>
      </c>
    </row>
    <row r="15" spans="1:3" x14ac:dyDescent="0.35">
      <c r="A15" s="4" t="s">
        <v>139</v>
      </c>
      <c r="B15" s="18">
        <v>0.10101010101010101</v>
      </c>
      <c r="C15">
        <v>-1</v>
      </c>
    </row>
    <row r="16" spans="1:3" x14ac:dyDescent="0.35">
      <c r="A16" s="4" t="s">
        <v>156</v>
      </c>
      <c r="B16" s="18">
        <v>0</v>
      </c>
      <c r="C16">
        <v>1</v>
      </c>
    </row>
    <row r="17" spans="1:3" x14ac:dyDescent="0.35">
      <c r="A17" s="4" t="s">
        <v>356</v>
      </c>
      <c r="B17" s="18">
        <v>2.3809523809523808E-2</v>
      </c>
      <c r="C17">
        <v>1</v>
      </c>
    </row>
    <row r="18" spans="1:3" x14ac:dyDescent="0.35">
      <c r="A18" s="4" t="s">
        <v>29</v>
      </c>
      <c r="B18" s="18">
        <v>0</v>
      </c>
      <c r="C18">
        <v>1</v>
      </c>
    </row>
    <row r="19" spans="1:3" x14ac:dyDescent="0.35">
      <c r="A19" s="4" t="s">
        <v>346</v>
      </c>
      <c r="B19" s="18">
        <v>0</v>
      </c>
      <c r="C19">
        <v>1</v>
      </c>
    </row>
    <row r="20" spans="1:3" x14ac:dyDescent="0.35">
      <c r="A20" s="4" t="s">
        <v>377</v>
      </c>
      <c r="B20" s="18">
        <v>6.8965517241379309E-2</v>
      </c>
      <c r="C20">
        <v>0</v>
      </c>
    </row>
    <row r="21" spans="1:3" x14ac:dyDescent="0.35">
      <c r="A21" s="4" t="s">
        <v>9</v>
      </c>
      <c r="B21" s="18">
        <v>8.8925711129522231E-2</v>
      </c>
      <c r="C21">
        <v>0</v>
      </c>
    </row>
    <row r="22" spans="1:3" x14ac:dyDescent="0.35">
      <c r="A22" s="4" t="s">
        <v>203</v>
      </c>
      <c r="B22" s="18">
        <v>0</v>
      </c>
      <c r="C22">
        <v>1</v>
      </c>
    </row>
    <row r="23" spans="1:3" x14ac:dyDescent="0.35">
      <c r="A23" s="4" t="s">
        <v>41</v>
      </c>
      <c r="B23" s="18">
        <v>7.179487179487179E-2</v>
      </c>
      <c r="C23">
        <v>0</v>
      </c>
    </row>
    <row r="24" spans="1:3" x14ac:dyDescent="0.35">
      <c r="A24" s="4" t="s">
        <v>336</v>
      </c>
      <c r="B24" s="18">
        <v>0.13286713286713286</v>
      </c>
      <c r="C24">
        <v>-1</v>
      </c>
    </row>
    <row r="25" spans="1:3" x14ac:dyDescent="0.35">
      <c r="A25" s="4" t="s">
        <v>338</v>
      </c>
      <c r="B25" s="18">
        <v>0</v>
      </c>
      <c r="C25">
        <v>1</v>
      </c>
    </row>
    <row r="26" spans="1:3" x14ac:dyDescent="0.35">
      <c r="A26" s="4" t="s">
        <v>34</v>
      </c>
      <c r="B26" s="18">
        <v>7.6588337684943428E-2</v>
      </c>
      <c r="C26">
        <v>0</v>
      </c>
    </row>
    <row r="27" spans="1:3" x14ac:dyDescent="0.35">
      <c r="A27" s="4" t="s">
        <v>232</v>
      </c>
      <c r="B27" s="18">
        <v>0.16</v>
      </c>
      <c r="C27">
        <v>-1</v>
      </c>
    </row>
    <row r="28" spans="1:3" x14ac:dyDescent="0.35">
      <c r="A28" s="4" t="s">
        <v>56</v>
      </c>
      <c r="B28" s="18">
        <v>0</v>
      </c>
      <c r="C28">
        <v>1</v>
      </c>
    </row>
    <row r="29" spans="1:3" x14ac:dyDescent="0.35">
      <c r="A29" s="4" t="s">
        <v>66</v>
      </c>
      <c r="B29" s="18">
        <v>0.12218649517684887</v>
      </c>
      <c r="C29">
        <v>-1</v>
      </c>
    </row>
    <row r="30" spans="1:3" x14ac:dyDescent="0.35">
      <c r="A30" s="4" t="s">
        <v>45</v>
      </c>
      <c r="B30" s="18">
        <v>8.3191850594227498E-2</v>
      </c>
      <c r="C30">
        <v>0</v>
      </c>
    </row>
    <row r="31" spans="1:3" x14ac:dyDescent="0.35">
      <c r="A31" s="4" t="s">
        <v>401</v>
      </c>
      <c r="B31" s="18">
        <v>0</v>
      </c>
      <c r="C31">
        <v>1</v>
      </c>
    </row>
    <row r="32" spans="1:3" x14ac:dyDescent="0.35">
      <c r="A32" s="4" t="s">
        <v>127</v>
      </c>
      <c r="B32" s="18">
        <v>0</v>
      </c>
      <c r="C32">
        <v>1</v>
      </c>
    </row>
    <row r="33" spans="1:3" x14ac:dyDescent="0.35">
      <c r="A33" s="4" t="s">
        <v>60</v>
      </c>
      <c r="B33" s="18">
        <v>9.6121416526138273E-2</v>
      </c>
      <c r="C33">
        <v>0</v>
      </c>
    </row>
    <row r="34" spans="1:3" x14ac:dyDescent="0.35">
      <c r="A34" s="4" t="s">
        <v>318</v>
      </c>
      <c r="B34" s="18">
        <v>0</v>
      </c>
      <c r="C34">
        <v>1</v>
      </c>
    </row>
    <row r="35" spans="1:3" x14ac:dyDescent="0.35">
      <c r="A35" s="4" t="s">
        <v>718</v>
      </c>
      <c r="B35" s="18">
        <v>0</v>
      </c>
      <c r="C35">
        <v>1</v>
      </c>
    </row>
    <row r="36" spans="1:3" x14ac:dyDescent="0.35">
      <c r="A36" s="4" t="s">
        <v>114</v>
      </c>
      <c r="B36" s="18">
        <v>0</v>
      </c>
      <c r="C36">
        <v>1</v>
      </c>
    </row>
    <row r="37" spans="1:3" x14ac:dyDescent="0.35">
      <c r="A37" s="4" t="s">
        <v>53</v>
      </c>
      <c r="B37" s="18">
        <v>0.10160427807486631</v>
      </c>
      <c r="C37">
        <v>-1</v>
      </c>
    </row>
    <row r="38" spans="1:3" x14ac:dyDescent="0.35">
      <c r="A38" s="4" t="s">
        <v>47</v>
      </c>
      <c r="B38" s="18">
        <v>6.0643564356435642E-2</v>
      </c>
      <c r="C38">
        <v>0</v>
      </c>
    </row>
    <row r="39" spans="1:3" x14ac:dyDescent="0.35">
      <c r="A39" s="4" t="s">
        <v>212</v>
      </c>
      <c r="B39" s="18">
        <v>0.16279069767441862</v>
      </c>
      <c r="C39">
        <v>-1</v>
      </c>
    </row>
    <row r="40" spans="1:3" x14ac:dyDescent="0.35">
      <c r="A40" s="4" t="s">
        <v>231</v>
      </c>
      <c r="B40" s="18">
        <v>7.979626485568761E-2</v>
      </c>
      <c r="C40">
        <v>0</v>
      </c>
    </row>
    <row r="41" spans="1:3" x14ac:dyDescent="0.35">
      <c r="A41" s="4" t="s">
        <v>44</v>
      </c>
      <c r="B41" s="18">
        <v>0</v>
      </c>
      <c r="C41">
        <v>1</v>
      </c>
    </row>
    <row r="42" spans="1:3" x14ac:dyDescent="0.35">
      <c r="A42" s="4" t="s">
        <v>51</v>
      </c>
      <c r="B42" s="18">
        <v>0.10526315789473684</v>
      </c>
      <c r="C42">
        <v>-1</v>
      </c>
    </row>
    <row r="43" spans="1:3" x14ac:dyDescent="0.35">
      <c r="A43" s="4" t="s">
        <v>95</v>
      </c>
      <c r="B43" s="18">
        <v>0</v>
      </c>
      <c r="C43">
        <v>1</v>
      </c>
    </row>
    <row r="44" spans="1:3" x14ac:dyDescent="0.35">
      <c r="A44" s="4" t="s">
        <v>31</v>
      </c>
      <c r="B44" s="18">
        <v>0</v>
      </c>
      <c r="C44">
        <v>1</v>
      </c>
    </row>
    <row r="45" spans="1:3" x14ac:dyDescent="0.35">
      <c r="A45" s="4" t="s">
        <v>972</v>
      </c>
      <c r="B45" s="18">
        <v>7.3170731707317069E-2</v>
      </c>
      <c r="C45">
        <v>0</v>
      </c>
    </row>
    <row r="46" spans="1:3" x14ac:dyDescent="0.35">
      <c r="A46" s="4" t="s">
        <v>675</v>
      </c>
      <c r="B46" s="18">
        <v>0</v>
      </c>
      <c r="C46">
        <v>1</v>
      </c>
    </row>
    <row r="47" spans="1:3" x14ac:dyDescent="0.35">
      <c r="A47" s="4" t="s">
        <v>15</v>
      </c>
      <c r="B47" s="18">
        <v>0</v>
      </c>
      <c r="C47">
        <v>1</v>
      </c>
    </row>
    <row r="48" spans="1:3" x14ac:dyDescent="0.35">
      <c r="A48" s="4" t="s">
        <v>18</v>
      </c>
      <c r="B48" s="18">
        <v>6.673114119922631E-2</v>
      </c>
      <c r="C48">
        <v>0</v>
      </c>
    </row>
    <row r="49" spans="1:3" x14ac:dyDescent="0.35">
      <c r="A49" s="4" t="s">
        <v>227</v>
      </c>
      <c r="B49" s="18">
        <v>9.9290780141843976E-2</v>
      </c>
      <c r="C49">
        <v>0</v>
      </c>
    </row>
    <row r="50" spans="1:3" x14ac:dyDescent="0.35">
      <c r="A50" s="4" t="s">
        <v>109</v>
      </c>
      <c r="B50" s="18">
        <v>6.1538461538461542E-2</v>
      </c>
      <c r="C50">
        <v>0</v>
      </c>
    </row>
    <row r="51" spans="1:3" x14ac:dyDescent="0.35">
      <c r="A51" s="4" t="s">
        <v>1116</v>
      </c>
      <c r="B51" s="18">
        <v>0</v>
      </c>
      <c r="C51">
        <v>1</v>
      </c>
    </row>
    <row r="52" spans="1:3" x14ac:dyDescent="0.35">
      <c r="A52" s="4" t="s">
        <v>385</v>
      </c>
      <c r="B52" s="18">
        <v>0.10759493670886076</v>
      </c>
      <c r="C52">
        <v>-1</v>
      </c>
    </row>
    <row r="53" spans="1:3" x14ac:dyDescent="0.35">
      <c r="A53" s="4" t="s">
        <v>3</v>
      </c>
      <c r="B53" s="18">
        <v>0</v>
      </c>
      <c r="C53">
        <v>1</v>
      </c>
    </row>
    <row r="54" spans="1:3" x14ac:dyDescent="0.35">
      <c r="A54" s="4" t="s">
        <v>102</v>
      </c>
      <c r="B54" s="18">
        <v>0</v>
      </c>
      <c r="C54">
        <v>1</v>
      </c>
    </row>
    <row r="55" spans="1:3" x14ac:dyDescent="0.35">
      <c r="A55" s="4" t="s">
        <v>196</v>
      </c>
      <c r="B55" s="18">
        <v>0</v>
      </c>
      <c r="C55">
        <v>1</v>
      </c>
    </row>
    <row r="56" spans="1:3" x14ac:dyDescent="0.35">
      <c r="A56" s="4" t="s">
        <v>83</v>
      </c>
      <c r="B56" s="18">
        <v>5.02540937323546E-2</v>
      </c>
      <c r="C56">
        <v>0</v>
      </c>
    </row>
    <row r="57" spans="1:3" x14ac:dyDescent="0.35">
      <c r="A57" s="4" t="s">
        <v>1</v>
      </c>
      <c r="B57" s="18">
        <v>7.8344671201814056E-2</v>
      </c>
      <c r="C57">
        <v>0</v>
      </c>
    </row>
    <row r="58" spans="1:3" x14ac:dyDescent="0.35">
      <c r="A58" s="4" t="s">
        <v>118</v>
      </c>
      <c r="B58" s="18">
        <v>1.8518518518518517E-2</v>
      </c>
      <c r="C58">
        <v>1</v>
      </c>
    </row>
    <row r="59" spans="1:3" x14ac:dyDescent="0.35">
      <c r="A59" s="4" t="s">
        <v>371</v>
      </c>
      <c r="B59" s="18">
        <v>8.3003952569169967E-2</v>
      </c>
      <c r="C59">
        <v>0</v>
      </c>
    </row>
    <row r="60" spans="1:3" x14ac:dyDescent="0.35">
      <c r="A60" s="4" t="s">
        <v>53805</v>
      </c>
      <c r="B60" s="18">
        <v>6.8307888665259442E-2</v>
      </c>
      <c r="C60">
        <v>0</v>
      </c>
    </row>
  </sheetData>
  <conditionalFormatting pivot="1" sqref="C2:C60">
    <cfRule type="iconSet" priority="1">
      <iconSet showValue="0">
        <cfvo type="num" val="-1"/>
        <cfvo type="num" val="-0.5"/>
        <cfvo type="num" val="0.5"/>
      </iconSet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AA1F21-9F3D-48AC-97FD-54605E166DF6}">
  <dimension ref="A1:D5"/>
  <sheetViews>
    <sheetView workbookViewId="0">
      <selection activeCell="G6" sqref="G6"/>
    </sheetView>
  </sheetViews>
  <sheetFormatPr defaultRowHeight="14.5" x14ac:dyDescent="0.35"/>
  <cols>
    <col min="1" max="1" width="14.7265625" bestFit="1" customWidth="1"/>
    <col min="2" max="2" width="16.453125" bestFit="1" customWidth="1"/>
    <col min="3" max="3" width="20.26953125" bestFit="1" customWidth="1"/>
    <col min="4" max="4" width="31.7265625" bestFit="1" customWidth="1"/>
  </cols>
  <sheetData>
    <row r="1" spans="1:4" x14ac:dyDescent="0.35">
      <c r="A1" s="17" t="s">
        <v>53804</v>
      </c>
      <c r="B1" t="s">
        <v>53808</v>
      </c>
      <c r="C1" t="s">
        <v>53809</v>
      </c>
      <c r="D1" t="s">
        <v>53810</v>
      </c>
    </row>
    <row r="2" spans="1:4" x14ac:dyDescent="0.35">
      <c r="A2" s="4" t="s">
        <v>2026</v>
      </c>
      <c r="B2" s="18">
        <v>0.40221634554841962</v>
      </c>
      <c r="C2">
        <v>1</v>
      </c>
      <c r="D2">
        <v>1</v>
      </c>
    </row>
    <row r="3" spans="1:4" x14ac:dyDescent="0.35">
      <c r="A3" s="4" t="s">
        <v>2034</v>
      </c>
      <c r="B3" s="18">
        <v>0.39213628290004843</v>
      </c>
      <c r="C3">
        <v>0</v>
      </c>
      <c r="D3">
        <v>1</v>
      </c>
    </row>
    <row r="4" spans="1:4" x14ac:dyDescent="0.35">
      <c r="A4" s="4" t="s">
        <v>2024</v>
      </c>
      <c r="B4" s="18">
        <v>0.4009216589861751</v>
      </c>
      <c r="C4">
        <v>1</v>
      </c>
      <c r="D4">
        <v>1</v>
      </c>
    </row>
    <row r="5" spans="1:4" x14ac:dyDescent="0.35">
      <c r="A5" s="4" t="s">
        <v>53805</v>
      </c>
      <c r="B5" s="18">
        <v>0.39583231063767121</v>
      </c>
      <c r="C5">
        <v>0</v>
      </c>
      <c r="D5">
        <v>1</v>
      </c>
    </row>
  </sheetData>
  <conditionalFormatting pivot="1" sqref="C2:C5">
    <cfRule type="iconSet" priority="1">
      <iconSet iconSet="3Signs" showValue="0">
        <cfvo type="num" val="-1"/>
        <cfvo type="num" val="-0.5"/>
        <cfvo type="num" val="0.5"/>
      </iconSet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326104-5EE4-43BB-9780-F2A163DA3C4C}">
  <dimension ref="A1:C60"/>
  <sheetViews>
    <sheetView workbookViewId="0">
      <selection activeCell="F11" sqref="F11"/>
    </sheetView>
  </sheetViews>
  <sheetFormatPr defaultRowHeight="14.5" x14ac:dyDescent="0.35"/>
  <cols>
    <col min="1" max="1" width="19.7265625" bestFit="1" customWidth="1"/>
    <col min="2" max="2" width="28" bestFit="1" customWidth="1"/>
    <col min="3" max="3" width="31.7265625" bestFit="1" customWidth="1"/>
  </cols>
  <sheetData>
    <row r="1" spans="1:3" x14ac:dyDescent="0.35">
      <c r="A1" s="17" t="s">
        <v>53804</v>
      </c>
      <c r="B1" t="s">
        <v>53811</v>
      </c>
      <c r="C1" t="s">
        <v>53812</v>
      </c>
    </row>
    <row r="2" spans="1:3" x14ac:dyDescent="0.35">
      <c r="A2" s="4" t="s">
        <v>13</v>
      </c>
      <c r="B2" s="18">
        <v>1</v>
      </c>
      <c r="C2">
        <v>1</v>
      </c>
    </row>
    <row r="3" spans="1:3" x14ac:dyDescent="0.35">
      <c r="A3" s="4" t="s">
        <v>283</v>
      </c>
      <c r="B3" s="18">
        <v>1</v>
      </c>
      <c r="C3">
        <v>1</v>
      </c>
    </row>
    <row r="4" spans="1:3" x14ac:dyDescent="0.35">
      <c r="A4" s="4" t="s">
        <v>151</v>
      </c>
      <c r="B4" s="18">
        <v>0.99090909090909096</v>
      </c>
      <c r="C4">
        <v>1</v>
      </c>
    </row>
    <row r="5" spans="1:3" x14ac:dyDescent="0.35">
      <c r="A5" s="4" t="s">
        <v>27</v>
      </c>
      <c r="B5" s="18">
        <v>0.96078431372549022</v>
      </c>
      <c r="C5">
        <v>1</v>
      </c>
    </row>
    <row r="6" spans="1:3" x14ac:dyDescent="0.35">
      <c r="A6" s="4" t="s">
        <v>126</v>
      </c>
      <c r="B6" s="18">
        <v>1</v>
      </c>
      <c r="C6">
        <v>1</v>
      </c>
    </row>
    <row r="7" spans="1:3" x14ac:dyDescent="0.35">
      <c r="A7" s="4" t="s">
        <v>16</v>
      </c>
      <c r="B7" s="18">
        <v>1</v>
      </c>
      <c r="C7">
        <v>1</v>
      </c>
    </row>
    <row r="8" spans="1:3" x14ac:dyDescent="0.35">
      <c r="A8" s="4" t="s">
        <v>46</v>
      </c>
      <c r="B8" s="18">
        <v>0.97115384615384615</v>
      </c>
      <c r="C8">
        <v>1</v>
      </c>
    </row>
    <row r="9" spans="1:3" x14ac:dyDescent="0.35">
      <c r="A9" s="4" t="s">
        <v>1035</v>
      </c>
      <c r="B9" s="18">
        <v>1</v>
      </c>
      <c r="C9">
        <v>1</v>
      </c>
    </row>
    <row r="10" spans="1:3" x14ac:dyDescent="0.35">
      <c r="A10" s="4" t="s">
        <v>22</v>
      </c>
      <c r="B10" s="18">
        <v>0.94134078212290506</v>
      </c>
      <c r="C10">
        <v>1</v>
      </c>
    </row>
    <row r="11" spans="1:3" x14ac:dyDescent="0.35">
      <c r="A11" s="4" t="s">
        <v>49</v>
      </c>
      <c r="B11" s="18">
        <v>1</v>
      </c>
      <c r="C11">
        <v>1</v>
      </c>
    </row>
    <row r="12" spans="1:3" x14ac:dyDescent="0.35">
      <c r="A12" s="4" t="s">
        <v>39</v>
      </c>
      <c r="B12" s="18">
        <v>1</v>
      </c>
      <c r="C12">
        <v>1</v>
      </c>
    </row>
    <row r="13" spans="1:3" x14ac:dyDescent="0.35">
      <c r="A13" s="4" t="s">
        <v>36</v>
      </c>
      <c r="B13" s="18">
        <v>1</v>
      </c>
      <c r="C13">
        <v>1</v>
      </c>
    </row>
    <row r="14" spans="1:3" x14ac:dyDescent="0.35">
      <c r="A14" s="4" t="s">
        <v>70</v>
      </c>
      <c r="B14" s="18">
        <v>0.53333333333333333</v>
      </c>
      <c r="C14">
        <v>-1</v>
      </c>
    </row>
    <row r="15" spans="1:3" x14ac:dyDescent="0.35">
      <c r="A15" s="4" t="s">
        <v>139</v>
      </c>
      <c r="B15" s="18">
        <v>1</v>
      </c>
      <c r="C15">
        <v>1</v>
      </c>
    </row>
    <row r="16" spans="1:3" x14ac:dyDescent="0.35">
      <c r="A16" s="4" t="s">
        <v>156</v>
      </c>
      <c r="B16" s="18">
        <v>1</v>
      </c>
      <c r="C16">
        <v>1</v>
      </c>
    </row>
    <row r="17" spans="1:3" x14ac:dyDescent="0.35">
      <c r="A17" s="4" t="s">
        <v>356</v>
      </c>
      <c r="B17" s="18">
        <v>1</v>
      </c>
      <c r="C17">
        <v>1</v>
      </c>
    </row>
    <row r="18" spans="1:3" x14ac:dyDescent="0.35">
      <c r="A18" s="4" t="s">
        <v>29</v>
      </c>
      <c r="B18" s="18">
        <v>0.99043062200956933</v>
      </c>
      <c r="C18">
        <v>1</v>
      </c>
    </row>
    <row r="19" spans="1:3" x14ac:dyDescent="0.35">
      <c r="A19" s="4" t="s">
        <v>346</v>
      </c>
      <c r="B19" s="18">
        <v>0.5714285714285714</v>
      </c>
      <c r="C19">
        <v>-1</v>
      </c>
    </row>
    <row r="20" spans="1:3" x14ac:dyDescent="0.35">
      <c r="A20" s="4" t="s">
        <v>377</v>
      </c>
      <c r="B20" s="18">
        <v>1</v>
      </c>
      <c r="C20">
        <v>1</v>
      </c>
    </row>
    <row r="21" spans="1:3" x14ac:dyDescent="0.35">
      <c r="A21" s="4" t="s">
        <v>9</v>
      </c>
      <c r="B21" s="18">
        <v>1</v>
      </c>
      <c r="C21">
        <v>1</v>
      </c>
    </row>
    <row r="22" spans="1:3" x14ac:dyDescent="0.35">
      <c r="A22" s="4" t="s">
        <v>203</v>
      </c>
      <c r="B22" s="18">
        <v>1</v>
      </c>
      <c r="C22">
        <v>1</v>
      </c>
    </row>
    <row r="23" spans="1:3" x14ac:dyDescent="0.35">
      <c r="A23" s="4" t="s">
        <v>41</v>
      </c>
      <c r="B23" s="18">
        <v>1</v>
      </c>
      <c r="C23">
        <v>1</v>
      </c>
    </row>
    <row r="24" spans="1:3" x14ac:dyDescent="0.35">
      <c r="A24" s="4" t="s">
        <v>336</v>
      </c>
      <c r="B24" s="18">
        <v>1</v>
      </c>
      <c r="C24">
        <v>1</v>
      </c>
    </row>
    <row r="25" spans="1:3" x14ac:dyDescent="0.35">
      <c r="A25" s="4" t="s">
        <v>338</v>
      </c>
      <c r="B25" s="18">
        <v>0.95238095238095233</v>
      </c>
      <c r="C25">
        <v>1</v>
      </c>
    </row>
    <row r="26" spans="1:3" x14ac:dyDescent="0.35">
      <c r="A26" s="4" t="s">
        <v>34</v>
      </c>
      <c r="B26" s="18">
        <v>1</v>
      </c>
      <c r="C26">
        <v>1</v>
      </c>
    </row>
    <row r="27" spans="1:3" x14ac:dyDescent="0.35">
      <c r="A27" s="4" t="s">
        <v>232</v>
      </c>
      <c r="B27" s="18">
        <v>1</v>
      </c>
      <c r="C27">
        <v>1</v>
      </c>
    </row>
    <row r="28" spans="1:3" x14ac:dyDescent="0.35">
      <c r="A28" s="4" t="s">
        <v>56</v>
      </c>
      <c r="B28" s="18">
        <v>0.92473118279569888</v>
      </c>
      <c r="C28">
        <v>1</v>
      </c>
    </row>
    <row r="29" spans="1:3" x14ac:dyDescent="0.35">
      <c r="A29" s="4" t="s">
        <v>66</v>
      </c>
      <c r="B29" s="18">
        <v>1</v>
      </c>
      <c r="C29">
        <v>1</v>
      </c>
    </row>
    <row r="30" spans="1:3" x14ac:dyDescent="0.35">
      <c r="A30" s="4" t="s">
        <v>45</v>
      </c>
      <c r="B30" s="18">
        <v>1</v>
      </c>
      <c r="C30">
        <v>1</v>
      </c>
    </row>
    <row r="31" spans="1:3" x14ac:dyDescent="0.35">
      <c r="A31" s="4" t="s">
        <v>401</v>
      </c>
      <c r="B31" s="18">
        <v>0.95652173913043481</v>
      </c>
      <c r="C31">
        <v>1</v>
      </c>
    </row>
    <row r="32" spans="1:3" x14ac:dyDescent="0.35">
      <c r="A32" s="4" t="s">
        <v>127</v>
      </c>
      <c r="B32" s="18">
        <v>0.96103896103896103</v>
      </c>
      <c r="C32">
        <v>1</v>
      </c>
    </row>
    <row r="33" spans="1:3" x14ac:dyDescent="0.35">
      <c r="A33" s="4" t="s">
        <v>60</v>
      </c>
      <c r="B33" s="18">
        <v>1</v>
      </c>
      <c r="C33">
        <v>1</v>
      </c>
    </row>
    <row r="34" spans="1:3" x14ac:dyDescent="0.35">
      <c r="A34" s="4" t="s">
        <v>318</v>
      </c>
      <c r="B34" s="18">
        <v>0.94029850746268662</v>
      </c>
      <c r="C34">
        <v>1</v>
      </c>
    </row>
    <row r="35" spans="1:3" x14ac:dyDescent="0.35">
      <c r="A35" s="4" t="s">
        <v>718</v>
      </c>
      <c r="B35" s="18">
        <v>1</v>
      </c>
      <c r="C35">
        <v>1</v>
      </c>
    </row>
    <row r="36" spans="1:3" x14ac:dyDescent="0.35">
      <c r="A36" s="4" t="s">
        <v>114</v>
      </c>
      <c r="B36" s="18">
        <v>0.94117647058823528</v>
      </c>
      <c r="C36">
        <v>1</v>
      </c>
    </row>
    <row r="37" spans="1:3" x14ac:dyDescent="0.35">
      <c r="A37" s="4" t="s">
        <v>53</v>
      </c>
      <c r="B37" s="18">
        <v>1</v>
      </c>
      <c r="C37">
        <v>1</v>
      </c>
    </row>
    <row r="38" spans="1:3" x14ac:dyDescent="0.35">
      <c r="A38" s="4" t="s">
        <v>47</v>
      </c>
      <c r="B38" s="18">
        <v>0.99876237623762376</v>
      </c>
      <c r="C38">
        <v>1</v>
      </c>
    </row>
    <row r="39" spans="1:3" x14ac:dyDescent="0.35">
      <c r="A39" s="4" t="s">
        <v>212</v>
      </c>
      <c r="B39" s="18">
        <v>1</v>
      </c>
      <c r="C39">
        <v>1</v>
      </c>
    </row>
    <row r="40" spans="1:3" x14ac:dyDescent="0.35">
      <c r="A40" s="4" t="s">
        <v>231</v>
      </c>
      <c r="B40" s="18">
        <v>1</v>
      </c>
      <c r="C40">
        <v>1</v>
      </c>
    </row>
    <row r="41" spans="1:3" x14ac:dyDescent="0.35">
      <c r="A41" s="4" t="s">
        <v>44</v>
      </c>
      <c r="B41" s="18">
        <v>0.97931034482758617</v>
      </c>
      <c r="C41">
        <v>1</v>
      </c>
    </row>
    <row r="42" spans="1:3" x14ac:dyDescent="0.35">
      <c r="A42" s="4" t="s">
        <v>51</v>
      </c>
      <c r="B42" s="18">
        <v>1</v>
      </c>
      <c r="C42">
        <v>1</v>
      </c>
    </row>
    <row r="43" spans="1:3" x14ac:dyDescent="0.35">
      <c r="A43" s="4" t="s">
        <v>95</v>
      </c>
      <c r="B43" s="18">
        <v>0.95599999999999996</v>
      </c>
      <c r="C43">
        <v>1</v>
      </c>
    </row>
    <row r="44" spans="1:3" x14ac:dyDescent="0.35">
      <c r="A44" s="4" t="s">
        <v>31</v>
      </c>
      <c r="B44" s="18">
        <v>0.95143487858719644</v>
      </c>
      <c r="C44">
        <v>1</v>
      </c>
    </row>
    <row r="45" spans="1:3" x14ac:dyDescent="0.35">
      <c r="A45" s="4" t="s">
        <v>972</v>
      </c>
      <c r="B45" s="18">
        <v>1</v>
      </c>
      <c r="C45">
        <v>1</v>
      </c>
    </row>
    <row r="46" spans="1:3" x14ac:dyDescent="0.35">
      <c r="A46" s="4" t="s">
        <v>675</v>
      </c>
      <c r="B46" s="18">
        <v>1</v>
      </c>
      <c r="C46">
        <v>1</v>
      </c>
    </row>
    <row r="47" spans="1:3" x14ac:dyDescent="0.35">
      <c r="A47" s="4" t="s">
        <v>15</v>
      </c>
      <c r="B47" s="18">
        <v>0.98029556650246308</v>
      </c>
      <c r="C47">
        <v>1</v>
      </c>
    </row>
    <row r="48" spans="1:3" x14ac:dyDescent="0.35">
      <c r="A48" s="4" t="s">
        <v>18</v>
      </c>
      <c r="B48" s="18">
        <v>1</v>
      </c>
      <c r="C48">
        <v>1</v>
      </c>
    </row>
    <row r="49" spans="1:3" x14ac:dyDescent="0.35">
      <c r="A49" s="4" t="s">
        <v>227</v>
      </c>
      <c r="B49" s="18">
        <v>1</v>
      </c>
      <c r="C49">
        <v>1</v>
      </c>
    </row>
    <row r="50" spans="1:3" x14ac:dyDescent="0.35">
      <c r="A50" s="4" t="s">
        <v>109</v>
      </c>
      <c r="B50" s="18">
        <v>1</v>
      </c>
      <c r="C50">
        <v>1</v>
      </c>
    </row>
    <row r="51" spans="1:3" x14ac:dyDescent="0.35">
      <c r="A51" s="4" t="s">
        <v>1116</v>
      </c>
      <c r="B51" s="18">
        <v>1</v>
      </c>
      <c r="C51">
        <v>1</v>
      </c>
    </row>
    <row r="52" spans="1:3" x14ac:dyDescent="0.35">
      <c r="A52" s="4" t="s">
        <v>385</v>
      </c>
      <c r="B52" s="18">
        <v>1</v>
      </c>
      <c r="C52">
        <v>1</v>
      </c>
    </row>
    <row r="53" spans="1:3" x14ac:dyDescent="0.35">
      <c r="A53" s="4" t="s">
        <v>3</v>
      </c>
      <c r="B53" s="18">
        <v>0.90494791666666663</v>
      </c>
      <c r="C53">
        <v>0</v>
      </c>
    </row>
    <row r="54" spans="1:3" x14ac:dyDescent="0.35">
      <c r="A54" s="4" t="s">
        <v>102</v>
      </c>
      <c r="B54" s="18">
        <v>0.96525096525096521</v>
      </c>
      <c r="C54">
        <v>1</v>
      </c>
    </row>
    <row r="55" spans="1:3" x14ac:dyDescent="0.35">
      <c r="A55" s="4" t="s">
        <v>196</v>
      </c>
      <c r="B55" s="18">
        <v>1</v>
      </c>
      <c r="C55">
        <v>1</v>
      </c>
    </row>
    <row r="56" spans="1:3" x14ac:dyDescent="0.35">
      <c r="A56" s="4" t="s">
        <v>83</v>
      </c>
      <c r="B56" s="18">
        <v>1</v>
      </c>
      <c r="C56">
        <v>1</v>
      </c>
    </row>
    <row r="57" spans="1:3" x14ac:dyDescent="0.35">
      <c r="A57" s="4" t="s">
        <v>1</v>
      </c>
      <c r="B57" s="18">
        <v>0.99977324263038547</v>
      </c>
      <c r="C57">
        <v>1</v>
      </c>
    </row>
    <row r="58" spans="1:3" x14ac:dyDescent="0.35">
      <c r="A58" s="4" t="s">
        <v>118</v>
      </c>
      <c r="B58" s="18">
        <v>1</v>
      </c>
      <c r="C58">
        <v>1</v>
      </c>
    </row>
    <row r="59" spans="1:3" x14ac:dyDescent="0.35">
      <c r="A59" s="4" t="s">
        <v>371</v>
      </c>
      <c r="B59" s="18">
        <v>1</v>
      </c>
      <c r="C59">
        <v>1</v>
      </c>
    </row>
    <row r="60" spans="1:3" x14ac:dyDescent="0.35">
      <c r="A60" s="4" t="s">
        <v>53805</v>
      </c>
      <c r="B60" s="18">
        <v>0.99425654116145501</v>
      </c>
      <c r="C60">
        <v>1</v>
      </c>
    </row>
  </sheetData>
  <conditionalFormatting pivot="1" sqref="C2:C60">
    <cfRule type="iconSet" priority="1">
      <iconSet iconSet="3Symbols" showValue="0">
        <cfvo type="num" val="-1"/>
        <cfvo type="num" val="-0.5"/>
        <cfvo type="num" val="0.5"/>
      </iconSet>
    </cfRule>
  </conditionalFormatting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2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2.xml"/></Relationships>
</file>

<file path=customXml/_rels/item2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3.xml"/></Relationships>
</file>

<file path=customXml/_rels/item2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4.xml"/></Relationships>
</file>

<file path=customXml/_rels/item2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5.xml"/></Relationships>
</file>

<file path=customXml/_rels/item2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6.xml"/></Relationships>
</file>

<file path=customXml/_rels/item2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7.xml"/></Relationships>
</file>

<file path=customXml/_rels/item2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8.xml"/></Relationships>
</file>

<file path=customXml/_rels/item2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9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f b d 6 0 7 b b - f 9 d d - 4 f 4 4 - b 8 0 a - b c 1 3 0 f b e 3 e 0 3 " > < C u s t o m C o n t e n t > < ! [ C D A T A [ < ? x m l   v e r s i o n = " 1 . 0 "   e n c o d i n g = " u t f - 1 6 " ? > < S e t t i n g s > < C a l c u l a t e d F i e l d s > < i t e m > < M e a s u r e N a m e > P e r c e n t a g e   o f   r e t u r n   c u s t o m e r s < / M e a s u r e N a m e > < D i s p l a y N a m e > P e r c e n t a g e   o f   r e t u r n   c u s t o m e r s < / D i s p l a y N a m e > < V i s i b l e > F a l s e < / V i s i b l e > < / i t e m > < i t e m > < M e a s u r e N a m e > P e r c e n t a g e   o f   r e t u r n e d   p r o d u c t s < / M e a s u r e N a m e > < D i s p l a y N a m e > P e r c e n t a g e   o f   r e t u r n e d   p r o d u c t s < / D i s p l a y N a m e > < V i s i b l e > F a l s e < / V i s i b l e > < S u b c o l u m n s > < i t e m > < R o l e > V a l u e < / R o l e > < D i s p l a y N a m e > ���  P e r c e n t a g e   o f   r e t u r n e d   p r o d u c t s < / D i s p l a y N a m e > < V i s i b l e > F a l s e < / V i s i b l e > < / i t e m > < i t e m > < R o l e > S t a t u s < / R o l e > < D i s p l a y N a m e > ���  P e r c e n t a g e   o f   r e t u r n e d   p r o d u c t s < / D i s p l a y N a m e > < V i s i b l e > F a l s e < / V i s i b l e > < / i t e m > < i t e m > < R o l e > G o a l < / R o l e > < D i s p l a y N a m e > ���  P e r c e n t a g e   o f   r e t u r n e d   p r o d u c t s < / D i s p l a y N a m e > < V i s i b l e > F a l s e < / V i s i b l e > < / i t e m > < / S u b c o l u m n s > < / i t e m > < i t e m > < M e a s u r e N a m e > H o l i d a y   p u r c h a s e s < / M e a s u r e N a m e > < D i s p l a y N a m e > H o l i d a y   p u r c h a s e s < / D i s p l a y N a m e > < V i s i b l e > F a l s e < / V i s i b l e > < S u b c o l u m n s > < i t e m > < R o l e > V a l u e < / R o l e > < D i s p l a y N a m e > ���  H o l i d a y   p u r c h a s e s < / D i s p l a y N a m e > < V i s i b l e > F a l s e < / V i s i b l e > < / i t e m > < i t e m > < R o l e > S t a t u s < / R o l e > < D i s p l a y N a m e > ���  H o l i d a y   p u r c h a s e s < / D i s p l a y N a m e > < V i s i b l e > F a l s e < / V i s i b l e > < / i t e m > < i t e m > < R o l e > G o a l < / R o l e > < D i s p l a y N a m e > ���  H o l i d a y   p u r c h a s e s < / D i s p l a y N a m e > < V i s i b l e > F a l s e < / V i s i b l e > < / i t e m > < / S u b c o l u m n s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4 - 0 7 - 1 1 T 2 1 : 5 0 : 2 9 . 5 8 2 0 0 7 3 + 0 3 : 0 0 < / L a s t P r o c e s s e d T i m e > < / D a t a M o d e l i n g S a n d b o x . S e r i a l i z e d S a n d b o x E r r o r C a c h e > ] ] > < / C u s t o m C o n t e n t > < / G e m i n i > 
</file>

<file path=customXml/item11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2.xml>��< ? x m l   v e r s i o n = " 1 . 0 "   e n c o d i n g = " U T F - 1 6 " ? > < G e m i n i   x m l n s = " h t t p : / / g e m i n i / p i v o t c u s t o m i z a t i o n / d 3 1 2 6 a a 8 - 7 7 a c - 4 3 d b - a c 8 9 - 8 8 d 8 3 3 d e f 7 d f " > < C u s t o m C o n t e n t > < ! [ C D A T A [ < ? x m l   v e r s i o n = " 1 . 0 "   e n c o d i n g = " u t f - 1 6 " ? > < S e t t i n g s > < C a l c u l a t e d F i e l d s > < i t e m > < M e a s u r e N a m e > P e r c e n t a g e   o f   r e t u r n e d   p r o d u c t s < / M e a s u r e N a m e > < D i s p l a y N a m e > P e r c e n t a g e   o f   r e t u r n e d   p r o d u c t s < / D i s p l a y N a m e > < V i s i b l e > F a l s e < / V i s i b l e > < S u b c o l u m n s > < i t e m > < R o l e > V a l u e < / R o l e > < D i s p l a y N a m e > ���  P e r c e n t a g e   o f   r e t u r n e d   p r o d u c t s < / D i s p l a y N a m e > < V i s i b l e > F a l s e < / V i s i b l e > < / i t e m > < i t e m > < R o l e > S t a t u s < / R o l e > < D i s p l a y N a m e > ���  P e r c e n t a g e   o f   r e t u r n e d   p r o d u c t s < / D i s p l a y N a m e > < V i s i b l e > F a l s e < / V i s i b l e > < / i t e m > < i t e m > < R o l e > G o a l < / R o l e > < D i s p l a y N a m e > ���  P e r c e n t a g e   o f   r e t u r n e d   p r o d u c t s < / D i s p l a y N a m e > < V i s i b l e > F a l s e < / V i s i b l e > < / i t e m > < / S u b c o l u m n s > < / i t e m > < i t e m > < M e a s u r e N a m e > H o l i d a y   p u r c h a s e s < / M e a s u r e N a m e > < D i s p l a y N a m e > H o l i d a y   p u r c h a s e s < / D i s p l a y N a m e > < V i s i b l e > F a l s e < / V i s i b l e > < S u b c o l u m n s > < i t e m > < R o l e > V a l u e < / R o l e > < D i s p l a y N a m e > ���  H o l i d a y   p u r c h a s e s < / D i s p l a y N a m e > < V i s i b l e > F a l s e < / V i s i b l e > < / i t e m > < i t e m > < R o l e > S t a t u s < / R o l e > < D i s p l a y N a m e > ���  H o l i d a y   p u r c h a s e s < / D i s p l a y N a m e > < V i s i b l e > F a l s e < / V i s i b l e > < / i t e m > < i t e m > < R o l e > G o a l < / R o l e > < D i s p l a y N a m e > ���  H o l i d a y   p u r c h a s e s < / D i s p l a y N a m e > < V i s i b l e > F a l s e < / V i s i b l e > < / i t e m > < / S u b c o l u m n s > < / i t e m > < i t e m > < M e a s u r e N a m e > P e r c e n t a g e   o f   r e t u r n   c u s t o m e r s < / M e a s u r e N a m e > < D i s p l a y N a m e > P e r c e n t a g e   o f   r e t u r n   c u s t o m e r s < / D i s p l a y N a m e > < V i s i b l e > F a l s e < / V i s i b l e > < S u b c o l u m n s > < i t e m > < R o l e > V a l u e < / R o l e > < D i s p l a y N a m e > ���  P e r c e n t a g e   o f   r e t u r n   c u s t o m e r s < / D i s p l a y N a m e > < V i s i b l e > F a l s e < / V i s i b l e > < / i t e m > < i t e m > < R o l e > S t a t u s < / R o l e > < D i s p l a y N a m e > ���  P e r c e n t a g e   o f   r e t u r n   c u s t o m e r s < / D i s p l a y N a m e > < V i s i b l e > F a l s e < / V i s i b l e > < / i t e m > < i t e m > < R o l e > G o a l < / R o l e > < D i s p l a y N a m e > ���  P e r c e n t a g e   o f   r e t u r n   c u s t o m e r s < / D i s p l a y N a m e > < V i s i b l e > F a l s e < / V i s i b l e > < / i t e m > < / S u b c o l u m n s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3.xml>��< ? x m l   v e r s i o n = " 1 . 0 "   e n c o d i n g = " U T F - 1 6 " ? > < G e m i n i   x m l n s = " h t t p : / / g e m i n i / p i v o t c u s t o m i z a t i o n / T a b l e X M L _ C u s t o m e r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E m a i l < / s t r i n g > < / k e y > < v a l u e > < i n t > 1 0 2 < / i n t > < / v a l u e > < / i t e m > < i t e m > < k e y > < s t r i n g > F i r s t   n a m e < / s t r i n g > < / k e y > < v a l u e > < i n t > 1 4 9 < / i n t > < / v a l u e > < / i t e m > < i t e m > < k e y > < s t r i n g > L a s t   n a m e < / s t r i n g > < / k e y > < v a l u e > < i n t > 1 4 8 < / i n t > < / v a l u e > < / i t e m > < i t e m > < k e y > < s t r i n g > S e g m e n t < / s t r i n g > < / k e y > < v a l u e > < i n t > 1 3 4 < / i n t > < / v a l u e > < / i t e m > < i t e m > < k e y > < s t r i n g > C i t y < / s t r i n g > < / k e y > < v a l u e > < i n t > 8 6 < / i n t > < / v a l u e > < / i t e m > < i t e m > < k e y > < s t r i n g > C o u n t r y < / s t r i n g > < / k e y > < v a l u e > < i n t > 1 2 3 < / i n t > < / v a l u e > < / i t e m > < i t e m > < k e y > < s t r i n g > S t a t e < / s t r i n g > < / k e y > < v a l u e > < i n t > 9 9 < / i n t > < / v a l u e > < / i t e m > < i t e m > < k e y > < s t r i n g > G e n d e r < / s t r i n g > < / k e y > < v a l u e > < i n t > 1 1 9 < / i n t > < / v a l u e > < / i t e m > < i t e m > < k e y > < s t r i n g > B i r t h d a t e < / s t r i n g > < / k e y > < v a l u e > < i n t > 1 3 4 < / i n t > < / v a l u e > < / i t e m > < i t e m > < k e y > < s t r i n g > J o i n   D a t e < / s t r i n g > < / k e y > < v a l u e > < i n t > 1 4 0 < / i n t > < / v a l u e > < / i t e m > < i t e m > < k e y > < s t r i n g > A g e < / s t r i n g > < / k e y > < v a l u e > < i n t > 8 7 < / i n t > < / v a l u e > < / i t e m > < i t e m > < k e y > < s t r i n g > A g e   G r o u p < / s t r i n g > < / k e y > < v a l u e > < i n t > 1 5 3 < / i n t > < / v a l u e > < / i t e m > < / C o l u m n W i d t h s > < C o l u m n D i s p l a y I n d e x > < i t e m > < k e y > < s t r i n g > E m a i l < / s t r i n g > < / k e y > < v a l u e > < i n t > 0 < / i n t > < / v a l u e > < / i t e m > < i t e m > < k e y > < s t r i n g > F i r s t   n a m e < / s t r i n g > < / k e y > < v a l u e > < i n t > 1 < / i n t > < / v a l u e > < / i t e m > < i t e m > < k e y > < s t r i n g > L a s t   n a m e < / s t r i n g > < / k e y > < v a l u e > < i n t > 2 < / i n t > < / v a l u e > < / i t e m > < i t e m > < k e y > < s t r i n g > S e g m e n t < / s t r i n g > < / k e y > < v a l u e > < i n t > 3 < / i n t > < / v a l u e > < / i t e m > < i t e m > < k e y > < s t r i n g > C i t y < / s t r i n g > < / k e y > < v a l u e > < i n t > 4 < / i n t > < / v a l u e > < / i t e m > < i t e m > < k e y > < s t r i n g > C o u n t r y < / s t r i n g > < / k e y > < v a l u e > < i n t > 5 < / i n t > < / v a l u e > < / i t e m > < i t e m > < k e y > < s t r i n g > S t a t e < / s t r i n g > < / k e y > < v a l u e > < i n t > 6 < / i n t > < / v a l u e > < / i t e m > < i t e m > < k e y > < s t r i n g > G e n d e r < / s t r i n g > < / k e y > < v a l u e > < i n t > 7 < / i n t > < / v a l u e > < / i t e m > < i t e m > < k e y > < s t r i n g > B i r t h d a t e < / s t r i n g > < / k e y > < v a l u e > < i n t > 8 < / i n t > < / v a l u e > < / i t e m > < i t e m > < k e y > < s t r i n g > J o i n   D a t e < / s t r i n g > < / k e y > < v a l u e > < i n t > 9 < / i n t > < / v a l u e > < / i t e m > < i t e m > < k e y > < s t r i n g > A g e < / s t r i n g > < / k e y > < v a l u e > < i n t > 1 0 < / i n t > < / v a l u e > < / i t e m > < i t e m > < k e y > < s t r i n g > A g e   G r o u p < / s t r i n g > < / k e y > < v a l u e > < i n t > 1 1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4.xml>��< ? x m l   v e r s i o n = " 1 . 0 "   e n c o d i n g = " U T F - 1 6 " ? > < G e m i n i   x m l n s = " h t t p : / / g e m i n i / p i v o t c u s t o m i z a t i o n / T a b l e X M L _ E m p l o y e e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I D < / s t r i n g > < / k e y > < v a l u e > < i n t > 7 0 < / i n t > < / v a l u e > < / i t e m > < i t e m > < k e y > < s t r i n g > F i r s t   n a m e < / s t r i n g > < / k e y > < v a l u e > < i n t > 1 4 9 < / i n t > < / v a l u e > < / i t e m > < i t e m > < k e y > < s t r i n g > L a s t   n a m e < / s t r i n g > < / k e y > < v a l u e > < i n t > 1 4 8 < / i n t > < / v a l u e > < / i t e m > < i t e m > < k e y > < s t r i n g > H i r i n g   d a t e < / s t r i n g > < / k e y > < v a l u e > < i n t > 1 5 2 < / i n t > < / v a l u e > < / i t e m > < i t e m > < k e y > < s t r i n g > G e n d e r < / s t r i n g > < / k e y > < v a l u e > < i n t > 1 1 9 < / i n t > < / v a l u e > < / i t e m > < i t e m > < k e y > < s t r i n g > S e l l s   t a r g e t < / s t r i n g > < / k e y > < v a l u e > < i n t > 1 5 5 < / i n t > < / v a l u e > < / i t e m > < i t e m > < k e y > < s t r i n g > S e n i o r i t y < / s t r i n g > < / k e y > < v a l u e > < i n t > 1 3 3 < / i n t > < / v a l u e > < / i t e m > < i t e m > < k e y > < s t r i n g > T o t a l < / s t r i n g > < / k e y > < v a l u e > < i n t > 9 5 < / i n t > < / v a l u e > < / i t e m > < i t e m > < k e y > < s t r i n g > M a d e   i t < / s t r i n g > < / k e y > < v a l u e > < i n t > 1 2 0 < / i n t > < / v a l u e > < / i t e m > < / C o l u m n W i d t h s > < C o l u m n D i s p l a y I n d e x > < i t e m > < k e y > < s t r i n g > I D < / s t r i n g > < / k e y > < v a l u e > < i n t > 0 < / i n t > < / v a l u e > < / i t e m > < i t e m > < k e y > < s t r i n g > F i r s t   n a m e < / s t r i n g > < / k e y > < v a l u e > < i n t > 1 < / i n t > < / v a l u e > < / i t e m > < i t e m > < k e y > < s t r i n g > L a s t   n a m e < / s t r i n g > < / k e y > < v a l u e > < i n t > 2 < / i n t > < / v a l u e > < / i t e m > < i t e m > < k e y > < s t r i n g > H i r i n g   d a t e < / s t r i n g > < / k e y > < v a l u e > < i n t > 3 < / i n t > < / v a l u e > < / i t e m > < i t e m > < k e y > < s t r i n g > G e n d e r < / s t r i n g > < / k e y > < v a l u e > < i n t > 4 < / i n t > < / v a l u e > < / i t e m > < i t e m > < k e y > < s t r i n g > S e l l s   t a r g e t < / s t r i n g > < / k e y > < v a l u e > < i n t > 5 < / i n t > < / v a l u e > < / i t e m > < i t e m > < k e y > < s t r i n g > S e n i o r i t y < / s t r i n g > < / k e y > < v a l u e > < i n t > 6 < / i n t > < / v a l u e > < / i t e m > < i t e m > < k e y > < s t r i n g > T o t a l < / s t r i n g > < / k e y > < v a l u e > < i n t > 7 < / i n t > < / v a l u e > < / i t e m > < i t e m > < k e y > < s t r i n g > M a d e   i t < / s t r i n g > < / k e y > < v a l u e > < i n t > 8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T a b l e X M L _ ���  ���2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> < i t e m > < k e y > < s t r i n g > D a t e < / s t r i n g > < / k e y > < v a l u e > < s t r i n g > D a t e < / s t r i n g > < / v a l u e > < / i t e m > < / C o l u m n S u g g e s t e d T y p e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D a t e < / s t r i n g > < / k e y > < v a l u e > < i n t > 9 4 < / i n t > < / v a l u e > < / i t e m > < i t e m > < k e y > < s t r i n g > M o n t h < / s t r i n g > < / k e y > < v a l u e > < i n t > 1 4 8 < / i n t > < / v a l u e > < / i t e m > < i t e m > < k e y > < s t r i n g > Y e a r < / s t r i n g > < / k e y > < v a l u e > < i n t > 9 3 < / i n t > < / v a l u e > < / i t e m > < i t e m > < k e y > < s t r i n g > M M M - Y Y Y Y < / s t r i n g > < / k e y > < v a l u e > < i n t > 1 6 8 < / i n t > < / v a l u e > < / i t e m > < i t e m > < k e y > < s t r i n g > ����  ���  �����< / s t r i n g > < / k e y > < v a l u e > < i n t > 1 9 1 < / i n t > < / v a l u e > < / i t e m > < i t e m > < k e y > < s t r i n g > ���  �����< / s t r i n g > < / k e y > < v a l u e > < i n t > 1 3 6 < / i n t > < / v a l u e > < / i t e m > < i t e m > < k e y > < s t r i n g > D a y < / s t r i n g > < / k e y > < v a l u e > < i n t > 8 4 < / i n t > < / v a l u e > < / i t e m > < / C o l u m n W i d t h s > < C o l u m n D i s p l a y I n d e x > < i t e m > < k e y > < s t r i n g > D a t e < / s t r i n g > < / k e y > < v a l u e > < i n t > 0 < / i n t > < / v a l u e > < / i t e m > < i t e m > < k e y > < s t r i n g > M o n t h < / s t r i n g > < / k e y > < v a l u e > < i n t > 2 < / i n t > < / v a l u e > < / i t e m > < i t e m > < k e y > < s t r i n g > Y e a r < / s t r i n g > < / k e y > < v a l u e > < i n t > 3 < / i n t > < / v a l u e > < / i t e m > < i t e m > < k e y > < s t r i n g > M M M - Y Y Y Y < / s t r i n g > < / k e y > < v a l u e > < i n t > 4 < / i n t > < / v a l u e > < / i t e m > < i t e m > < k e y > < s t r i n g > ����  ���  �����< / s t r i n g > < / k e y > < v a l u e > < i n t > 5 < / i n t > < / v a l u e > < / i t e m > < i t e m > < k e y > < s t r i n g > ���  �����< / s t r i n g > < / k e y > < v a l u e > < i n t > 6 < / i n t > < / v a l u e > < / i t e m > < i t e m > < k e y > < s t r i n g > D a y < / s t r i n g > < / k e y > < v a l u e > < i n t > 1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T a b l e X M L _ ���  ���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> < i t e m > < k e y > < s t r i n g > D a t e < / s t r i n g > < / k e y > < v a l u e > < s t r i n g > D a t e < / s t r i n g > < / v a l u e > < / i t e m > < / C o l u m n S u g g e s t e d T y p e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D a t e < / s t r i n g > < / k e y > < v a l u e > < i n t > 9 4 < / i n t > < / v a l u e > < / i t e m > < i t e m > < k e y > < s t r i n g > Y e a r < / s t r i n g > < / k e y > < v a l u e > < i n t > 9 3 < / i n t > < / v a l u e > < / i t e m > < i t e m > < k e y > < s t r i n g > D a y < / s t r i n g > < / k e y > < v a l u e > < i n t > 8 4 < / i n t > < / v a l u e > < / i t e m > < i t e m > < k e y > < s t r i n g > M M M - Y Y Y Y < / s t r i n g > < / k e y > < v a l u e > < i n t > 1 6 8 < / i n t > < / v a l u e > < / i t e m > < i t e m > < k e y > < s t r i n g > ����  ���  �����< / s t r i n g > < / k e y > < v a l u e > < i n t > 1 9 1 < / i n t > < / v a l u e > < / i t e m > < i t e m > < k e y > < s t r i n g > ���  �����< / s t r i n g > < / k e y > < v a l u e > < i n t > 1 3 6 < / i n t > < / v a l u e > < / i t e m > < i t e m > < k e y > < s t r i n g > M o n t h < / s t r i n g > < / k e y > < v a l u e > < i n t > 1 4 8 < / i n t > < / v a l u e > < / i t e m > < / C o l u m n W i d t h s > < C o l u m n D i s p l a y I n d e x > < i t e m > < k e y > < s t r i n g > D a t e < / s t r i n g > < / k e y > < v a l u e > < i n t > 0 < / i n t > < / v a l u e > < / i t e m > < i t e m > < k e y > < s t r i n g > Y e a r < / s t r i n g > < / k e y > < v a l u e > < i n t > 3 < / i n t > < / v a l u e > < / i t e m > < i t e m > < k e y > < s t r i n g > D a y < / s t r i n g > < / k e y > < v a l u e > < i n t > 1 < / i n t > < / v a l u e > < / i t e m > < i t e m > < k e y > < s t r i n g > M M M - Y Y Y Y < / s t r i n g > < / k e y > < v a l u e > < i n t > 4 < / i n t > < / v a l u e > < / i t e m > < i t e m > < k e y > < s t r i n g > ����  ���  �����< / s t r i n g > < / k e y > < v a l u e > < i n t > 5 < / i n t > < / v a l u e > < / i t e m > < i t e m > < k e y > < s t r i n g > ���  �����< / s t r i n g > < / k e y > < v a l u e > < i n t > 6 < / i n t > < / v a l u e > < / i t e m > < i t e m > < k e y > < s t r i n g > M o n t h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7.xml>��< ? x m l   v e r s i o n = " 1 . 0 "   e n c o d i n g = " U T F - 1 6 " ? > < G e m i n i   x m l n s = " h t t p : / / g e m i n i / p i v o t c u s t o m i z a t i o n / C l i e n t W i n d o w X M L " > < C u s t o m C o n t e n t > < ! [ C D A T A [ ���  ���2 ] ] > < / C u s t o m C o n t e n t > < / G e m i n i > 
</file>

<file path=customXml/item18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1 5 6 7 ] ] > < / C u s t o m C o n t e n t > < / G e m i n i > 
</file>

<file path=customXml/item19.xml>��< ? x m l   v e r s i o n = " 1 . 0 "   e n c o d i n g = " U T F - 1 6 " ? > < G e m i n i   x m l n s = " h t t p : / / g e m i n i / p i v o t c u s t o m i z a t i o n / d 8 8 d 3 b 3 a - 8 8 4 f - 4 5 3 f - 9 0 4 8 - 1 d 0 c 8 8 c 1 3 1 8 6 " > < C u s t o m C o n t e n t > < ! [ C D A T A [ < ? x m l   v e r s i o n = " 1 . 0 "   e n c o d i n g = " u t f - 1 6 " ? > < S e t t i n g s > < C a l c u l a t e d F i e l d s > < i t e m > < M e a s u r e N a m e > P e r c e n t a g e   o f   r e t u r n e d   p r o d u c t s < / M e a s u r e N a m e > < D i s p l a y N a m e > P e r c e n t a g e   o f   r e t u r n e d   p r o d u c t s < / D i s p l a y N a m e > < V i s i b l e > F a l s e < / V i s i b l e > < S u b c o l u m n s > < i t e m > < R o l e > V a l u e < / R o l e > < D i s p l a y N a m e > ���  P e r c e n t a g e   o f   r e t u r n e d   p r o d u c t s < / D i s p l a y N a m e > < V i s i b l e > F a l s e < / V i s i b l e > < / i t e m > < i t e m > < R o l e > S t a t u s < / R o l e > < D i s p l a y N a m e > ���  P e r c e n t a g e   o f   r e t u r n e d   p r o d u c t s < / D i s p l a y N a m e > < V i s i b l e > F a l s e < / V i s i b l e > < / i t e m > < i t e m > < R o l e > G o a l < / R o l e > < D i s p l a y N a m e > ���  P e r c e n t a g e   o f   r e t u r n e d   p r o d u c t s < / D i s p l a y N a m e > < V i s i b l e > F a l s e < / V i s i b l e > < / i t e m > < / S u b c o l u m n s > < / i t e m > < i t e m > < M e a s u r e N a m e > H o l i d a y   p u r c h a s e s < / M e a s u r e N a m e > < D i s p l a y N a m e > H o l i d a y   p u r c h a s e s < / D i s p l a y N a m e > < V i s i b l e > F a l s e < / V i s i b l e > < S u b c o l u m n s > < i t e m > < R o l e > V a l u e < / R o l e > < D i s p l a y N a m e > ���  H o l i d a y   p u r c h a s e s < / D i s p l a y N a m e > < V i s i b l e > F a l s e < / V i s i b l e > < / i t e m > < i t e m > < R o l e > S t a t u s < / R o l e > < D i s p l a y N a m e > ���  H o l i d a y   p u r c h a s e s < / D i s p l a y N a m e > < V i s i b l e > F a l s e < / V i s i b l e > < / i t e m > < i t e m > < R o l e > G o a l < / R o l e > < D i s p l a y N a m e > ���  H o l i d a y   p u r c h a s e s < / D i s p l a y N a m e > < V i s i b l e > F a l s e < / V i s i b l e > < / i t e m > < / S u b c o l u m n s > < / i t e m > < i t e m > < M e a s u r e N a m e > P e r c e n t a g e   o f   r e t u r n   c u s t o m e r s < / M e a s u r e N a m e > < D i s p l a y N a m e > P e r c e n t a g e   o f   r e t u r n   c u s t o m e r s < / D i s p l a y N a m e > < V i s i b l e > F a l s e < / V i s i b l e > < S u b c o l u m n s > < i t e m > < R o l e > V a l u e < / R o l e > < D i s p l a y N a m e > ���  P e r c e n t a g e   o f   r e t u r n   c u s t o m e r s < / D i s p l a y N a m e > < V i s i b l e > F a l s e < / V i s i b l e > < / i t e m > < i t e m > < R o l e > S t a t u s < / R o l e > < D i s p l a y N a m e > ���  P e r c e n t a g e   o f   r e t u r n   c u s t o m e r s < / D i s p l a y N a m e > < V i s i b l e > F a l s e < / V i s i b l e > < / i t e m > < i t e m > < R o l e > G o a l < / R o l e > < D i s p l a y N a m e > ���  P e r c e n t a g e   o f   r e t u r n   c u s t o m e r s < / D i s p l a y N a m e > < V i s i b l e > F a l s e < / V i s i b l e > < / i t e m > < / S u b c o l u m n s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D I M   S h i p   D a t e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I M   S h i p   D a t e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D a t e < / K e y > < / D i a g r a m O b j e c t K e y > < D i a g r a m O b j e c t K e y > < K e y > C o l u m n s \ D a y < / K e y > < / D i a g r a m O b j e c t K e y > < D i a g r a m O b j e c t K e y > < K e y > C o l u m n s \ M o n t h < / K e y > < / D i a g r a m O b j e c t K e y > < D i a g r a m O b j e c t K e y > < K e y > C o l u m n s \ Y e a r < / K e y > < / D i a g r a m O b j e c t K e y > < D i a g r a m O b j e c t K e y > < K e y > C o l u m n s \ M M M - Y Y Y Y < / K e y > < / D i a g r a m O b j e c t K e y > < D i a g r a m O b j e c t K e y > < K e y > C o l u m n s \ ����  ���  �����< / K e y > < / D i a g r a m O b j e c t K e y > < D i a g r a m O b j e c t K e y > < K e y > C o l u m n s \ ���  �����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D a t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a y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o n t h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Y e a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M M - Y Y Y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����  ���  �����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���  �����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D I M   E m p l o y e e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I M   E m p l o y e e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I D < / K e y > < / D i a g r a m O b j e c t K e y > < D i a g r a m O b j e c t K e y > < K e y > C o l u m n s \ F i r s t   n a m e < / K e y > < / D i a g r a m O b j e c t K e y > < D i a g r a m O b j e c t K e y > < K e y > C o l u m n s \ L a s t   n a m e < / K e y > < / D i a g r a m O b j e c t K e y > < D i a g r a m O b j e c t K e y > < K e y > C o l u m n s \ H i r i n g   d a t e < / K e y > < / D i a g r a m O b j e c t K e y > < D i a g r a m O b j e c t K e y > < K e y > C o l u m n s \ G e n d e r < / K e y > < / D i a g r a m O b j e c t K e y > < D i a g r a m O b j e c t K e y > < K e y > C o l u m n s \ S e l l s   t a r g e t < / K e y > < / D i a g r a m O b j e c t K e y > < D i a g r a m O b j e c t K e y > < K e y > C o l u m n s \ S e n i o r i t y < / K e y > < / D i a g r a m O b j e c t K e y > < D i a g r a m O b j e c t K e y > < K e y > C o l u m n s \ T o t a l < / K e y > < / D i a g r a m O b j e c t K e y > < D i a g r a m O b j e c t K e y > < K e y > C o l u m n s \ M a d e   i t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F i r s t   n a m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L a s t   n a m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H i r i n g   d a t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G e n d e r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l l s   t a r g e t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n i o r i t y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t a l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a d e   i t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D I M   C u s t o m e r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I M   C u s t o m e r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E m a i l < / K e y > < / D i a g r a m O b j e c t K e y > < D i a g r a m O b j e c t K e y > < K e y > C o l u m n s \ F i r s t   n a m e < / K e y > < / D i a g r a m O b j e c t K e y > < D i a g r a m O b j e c t K e y > < K e y > C o l u m n s \ L a s t   n a m e < / K e y > < / D i a g r a m O b j e c t K e y > < D i a g r a m O b j e c t K e y > < K e y > C o l u m n s \ S e g m e n t < / K e y > < / D i a g r a m O b j e c t K e y > < D i a g r a m O b j e c t K e y > < K e y > C o l u m n s \ C i t y < / K e y > < / D i a g r a m O b j e c t K e y > < D i a g r a m O b j e c t K e y > < K e y > C o l u m n s \ C o u n t r y < / K e y > < / D i a g r a m O b j e c t K e y > < D i a g r a m O b j e c t K e y > < K e y > C o l u m n s \ S t a t e < / K e y > < / D i a g r a m O b j e c t K e y > < D i a g r a m O b j e c t K e y > < K e y > C o l u m n s \ G e n d e r < / K e y > < / D i a g r a m O b j e c t K e y > < D i a g r a m O b j e c t K e y > < K e y > C o l u m n s \ B i r t h d a t e < / K e y > < / D i a g r a m O b j e c t K e y > < D i a g r a m O b j e c t K e y > < K e y > C o l u m n s \ J o i n   D a t e < / K e y > < / D i a g r a m O b j e c t K e y > < D i a g r a m O b j e c t K e y > < K e y > C o l u m n s \ A g e < / K e y > < / D i a g r a m O b j e c t K e y > < D i a g r a m O b j e c t K e y > < K e y > C o l u m n s \ A g e   G r o u p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E m a i l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F i r s t   n a m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L a s t   n a m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g m e n t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i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G e n d e r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B i r t h d a t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i n   D a t e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g e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g e   G r o u p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D I M   P r o d u c t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I M   P r o d u c t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P r o d u c t   I D < / K e y > < / D i a g r a m O b j e c t K e y > < D i a g r a m O b j e c t K e y > < K e y > C o l u m n s \ C a t e g o r y < / K e y > < / D i a g r a m O b j e c t K e y > < D i a g r a m O b j e c t K e y > < K e y > C o l u m n s \ S u b - C a t e g o r y < / K e y > < / D i a g r a m O b j e c t K e y > < D i a g r a m O b j e c t K e y > < K e y > C o l u m n s \ P r o d u c t   N a m e < / K e y > < / D i a g r a m O b j e c t K e y > < D i a g r a m O b j e c t K e y > < K e y > C o l u m n s \ P r i c e < / K e y > < / D i a g r a m O b j e c t K e y > < D i a g r a m O b j e c t K e y > < K e y > C o l u m n s \ N u m   o f   s a l e s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P r o d u c t  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t e g o r y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u b - C a t e g o r y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  N a m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N u m   o f   s a l e s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D I M   O r d e r   D a t e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I M   O r d e r   D a t e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D a t e < / K e y > < / D i a g r a m O b j e c t K e y > < D i a g r a m O b j e c t K e y > < K e y > C o l u m n s \ D a y < / K e y > < / D i a g r a m O b j e c t K e y > < D i a g r a m O b j e c t K e y > < K e y > C o l u m n s \ M o n t h < / K e y > < / D i a g r a m O b j e c t K e y > < D i a g r a m O b j e c t K e y > < K e y > C o l u m n s \ Y e a r < / K e y > < / D i a g r a m O b j e c t K e y > < D i a g r a m O b j e c t K e y > < K e y > C o l u m n s \ M M M - Y Y Y Y < / K e y > < / D i a g r a m O b j e c t K e y > < D i a g r a m O b j e c t K e y > < K e y > C o l u m n s \ ����  ���  �����< / K e y > < / D i a g r a m O b j e c t K e y > < D i a g r a m O b j e c t K e y > < K e y > C o l u m n s \ ���  �����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D a t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a y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o n t h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Y e a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M M - Y Y Y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����  ���  �����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���  �����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F A C T   O r d e r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F A C T   O r d e r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P e r c e n t a g e   o f   r e t u r n e d   p r o d u c t s < / K e y > < / D i a g r a m O b j e c t K e y > < D i a g r a m O b j e c t K e y > < K e y > M e a s u r e s \ P e r c e n t a g e   o f   r e t u r n e d   p r o d u c t s \ T a g I n f o \ �����< / K e y > < / D i a g r a m O b j e c t K e y > < D i a g r a m O b j e c t K e y > < K e y > M e a s u r e s \ P e r c e n t a g e   o f   r e t u r n e d   p r o d u c t s \ T a g I n f o \ ���< / K e y > < / D i a g r a m O b j e c t K e y > < D i a g r a m O b j e c t K e y > < K e y > C o l u m n s \ D W   o r d e r < / K e y > < / D i a g r a m O b j e c t K e y > < D i a g r a m O b j e c t K e y > < K e y > C o l u m n s \ O r d e r   I D < / K e y > < / D i a g r a m O b j e c t K e y > < D i a g r a m O b j e c t K e y > < K e y > C o l u m n s \ O r d e r   D a t e < / K e y > < / D i a g r a m O b j e c t K e y > < D i a g r a m O b j e c t K e y > < K e y > C o l u m n s \ S h i p   D a t e < / K e y > < / D i a g r a m O b j e c t K e y > < D i a g r a m O b j e c t K e y > < K e y > C o l u m n s \ S h i p   M o d e < / K e y > < / D i a g r a m O b j e c t K e y > < D i a g r a m O b j e c t K e y > < K e y > C o l u m n s \ E m a i l < / K e y > < / D i a g r a m O b j e c t K e y > < D i a g r a m O b j e c t K e y > < K e y > C o l u m n s \ R e t u r n < / K e y > < / D i a g r a m O b j e c t K e y > < D i a g r a m O b j e c t K e y > < K e y > C o l u m n s \ F o r m < / K e y > < / D i a g r a m O b j e c t K e y > < D i a g r a m O b j e c t K e y > < K e y > C o l u m n s \ E m p l o y e e < / K e y > < / D i a g r a m O b j e c t K e y > < D i a g r a m O b j e c t K e y > < K e y > C o l u m n s \ P r o d u c t   I D ( P r o d u c t s ) < / K e y > < / D i a g r a m O b j e c t K e y > < D i a g r a m O b j e c t K e y > < K e y > C o l u m n s \ S h i p p i n g   C o s t < / K e y > < / D i a g r a m O b j e c t K e y > < D i a g r a m O b j e c t K e y > < K e y > C o l u m n s \ Q u a n t i t y < / K e y > < / D i a g r a m O b j e c t K e y > < D i a g r a m O b j e c t K e y > < K e y > C o l u m n s \ D i s c o u n t < / K e y > < / D i a g r a m O b j e c t K e y > < D i a g r a m O b j e c t K e y > < K e y > C o l u m n s \ O r d e r   c o u n t < / K e y > < / D i a g r a m O b j e c t K e y > < D i a g r a m O b j e c t K e y > < K e y > C o l u m n s \ A m o u n t < / K e y > < / D i a g r a m O b j e c t K e y > < D i a g r a m O b j e c t K e y > < K e y > C o l u m n s \ T o t a l < / K e y > < / D i a g r a m O b j e c t K e y > < D i a g r a m O b j e c t K e y > < K e y > C o l u m n s \ R a t i o < / K e y > < / D i a g r a m O b j e c t K e y > < D i a g r a m O b j e c t K e y > < K e y > C o l u m n s \ R e v e n u < / K e y > < / D i a g r a m O b j e c t K e y > < D i a g r a m O b j e c t K e y > < K e y > C o l u m n s \ O r d e r   G a p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P e r c e n t a g e   o f   r e t u r n e d   p r o d u c t s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P e r c e n t a g e   o f   r e t u r n e d   p r o d u c t s \ T a g I n f o \ �����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P e r c e n t a g e   o f   r e t u r n e d   p r o d u c t s \ T a g I n f o \ ���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D W   o r d e r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  I D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  D a t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h i p   D a t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h i p   M o d e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E m a i l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t u r n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F o r m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E m p l o y e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  I D ( P r o d u c t s )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h i p p i n g   C o s t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Q u a n t i t y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i s c o u n t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  c o u n t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m o u n t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t a l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a t i o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v e n u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  G a p < / K e y > < / a : K e y > < a : V a l u e   i : t y p e = " M e a s u r e G r i d N o d e V i e w S t a t e " > < C o l u m n > 1 8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F A C T   S e a r c h e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F A C T   S e a r c h e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D W   s e a r c h < / K e y > < / D i a g r a m O b j e c t K e y > < D i a g r a m O b j e c t K e y > < K e y > C o l u m n s \ I P < / K e y > < / D i a g r a m O b j e c t K e y > < D i a g r a m O b j e c t K e y > < K e y > C o l u m n s \ S e a r c h   D a t e   T i m e < / K e y > < / D i a g r a m O b j e c t K e y > < D i a g r a m O b j e c t K e y > < K e y > C o l u m n s \ P r o d u c t   I D < / K e y > < / D i a g r a m O b j e c t K e y > < D i a g r a m O b j e c t K e y > < K e y > C o l u m n s \ E m a i l < / K e y > < / D i a g r a m O b j e c t K e y > < D i a g r a m O b j e c t K e y > < K e y > C o l u m n s \ s u m   o f   s e a r c h   p r o d u c t < / K e y > < / D i a g r a m O b j e c t K e y > < D i a g r a m O b j e c t K e y > < K e y > C o l u m n s \ h o w   m u c h   s e a r c h e s   c u s t o m e r   d i d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D W   s e a r c h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I P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a r c h   D a t e   T i m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  I D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E m a i l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u m   o f   s e a r c h   p r o d u c t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h o w   m u c h   s e a r c h e s   c u s t o m e r   d i d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D I M   S e a r c h   D a t e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I M   S e a r c h   D a t e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D a t e < / K e y > < / D i a g r a m O b j e c t K e y > < D i a g r a m O b j e c t K e y > < K e y > C o l u m n s \ D a y < / K e y > < / D i a g r a m O b j e c t K e y > < D i a g r a m O b j e c t K e y > < K e y > C o l u m n s \ M o n t h < / K e y > < / D i a g r a m O b j e c t K e y > < D i a g r a m O b j e c t K e y > < K e y > C o l u m n s \ Y e a r < / K e y > < / D i a g r a m O b j e c t K e y > < D i a g r a m O b j e c t K e y > < K e y > C o l u m n s \ M M M - Y Y Y Y < / K e y > < / D i a g r a m O b j e c t K e y > < D i a g r a m O b j e c t K e y > < K e y > C o l u m n s \ ����  ���  �����< / K e y > < / D i a g r a m O b j e c t K e y > < D i a g r a m O b j e c t K e y > < K e y > C o l u m n s \ ���  �����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D a t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a y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o n t h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Y e a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M M - Y Y Y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����  ���  �����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���  �����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H i d d e n > t r u e < / S h o w H i d d e n > < S h o w I m p l i c i t M e a s u r e s > t r u e < / S h o w I m p l i c i t M e a s u r e s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A c t i o n s \ A d d   t o   a   H i e r a r c h y   i n   T a b l e   C u s t o m e r s < / K e y > < / D i a g r a m O b j e c t K e y > < D i a g r a m O b j e c t K e y > < K e y > A c t i o n s \ A d d   t o   h i e r a r c h y   F o r   & l t ; T a b l e s \ C u s t o m e r s \ H i e r a r c h i e s \ C u s t o m e r   L o c a t i o n & g t ; < / K e y > < / D i a g r a m O b j e c t K e y > < D i a g r a m O b j e c t K e y > < K e y > A c t i o n s \ M o v e   t o   a   H i e r a r c h y   i n   T a b l e   C u s t o m e r s < / K e y > < / D i a g r a m O b j e c t K e y > < D i a g r a m O b j e c t K e y > < K e y > A c t i o n s \ M o v e   i n t o   h i e r a r c h y   F o r   & l t ; T a b l e s \ C u s t o m e r s \ H i e r a r c h i e s \ C u s t o m e r   L o c a t i o n & g t ; < / K e y > < / D i a g r a m O b j e c t K e y > < D i a g r a m O b j e c t K e y > < K e y > A c t i o n s \ A d d   t o   a   H i e r a r c h y   i n   T a b l e   P r o d u c t s < / K e y > < / D i a g r a m O b j e c t K e y > < D i a g r a m O b j e c t K e y > < K e y > A c t i o n s \ A d d   t o   h i e r a r c h y   F o r   & l t ; T a b l e s \ P r o d u c t s \ H i e r a r c h i e s \ P r o d u c t   C a t e g o r y & g t ; < / K e y > < / D i a g r a m O b j e c t K e y > < D i a g r a m O b j e c t K e y > < K e y > A c t i o n s \ M o v e   t o   a   H i e r a r c h y   i n   T a b l e   P r o d u c t s < / K e y > < / D i a g r a m O b j e c t K e y > < D i a g r a m O b j e c t K e y > < K e y > A c t i o n s \ M o v e   i n t o   h i e r a r c h y   F o r   & l t ; T a b l e s \ P r o d u c t s \ H i e r a r c h i e s \ P r o d u c t   C a t e g o r y & g t ; < / K e y > < / D i a g r a m O b j e c t K e y > < D i a g r a m O b j e c t K e y > < K e y > A c t i o n s \ A d d   t o   a   H i e r a r c h y   i n   T a b l e   O r d e r   D a t e s < / K e y > < / D i a g r a m O b j e c t K e y > < D i a g r a m O b j e c t K e y > < K e y > A c t i o n s \ A d d   t o   h i e r a r c h y   F o r   & l t ; T a b l e s \ O r d e r   D a t e s \ H i e r a r c h i e s \ ���������  �������& g t ; < / K e y > < / D i a g r a m O b j e c t K e y > < D i a g r a m O b j e c t K e y > < K e y > A c t i o n s \ M o v e   t o   a   H i e r a r c h y   i n   T a b l e   O r d e r   D a t e s < / K e y > < / D i a g r a m O b j e c t K e y > < D i a g r a m O b j e c t K e y > < K e y > A c t i o n s \ M o v e   i n t o   h i e r a r c h y   F o r   & l t ; T a b l e s \ O r d e r   D a t e s \ H i e r a r c h i e s \ ���������  �������& g t ; < / K e y > < / D i a g r a m O b j e c t K e y > < D i a g r a m O b j e c t K e y > < K e y > A c t i o n s \ A d d   t o   a   H i e r a r c h y   i n   T a b l e   S h i p   D a t e s < / K e y > < / D i a g r a m O b j e c t K e y > < D i a g r a m O b j e c t K e y > < K e y > A c t i o n s \ A d d   t o   h i e r a r c h y   F o r   & l t ; T a b l e s \ S h i p   D a t e s \ H i e r a r c h i e s \ ���������  �������& g t ; < / K e y > < / D i a g r a m O b j e c t K e y > < D i a g r a m O b j e c t K e y > < K e y > A c t i o n s \ M o v e   t o   a   H i e r a r c h y   i n   T a b l e   S h i p   D a t e s < / K e y > < / D i a g r a m O b j e c t K e y > < D i a g r a m O b j e c t K e y > < K e y > A c t i o n s \ M o v e   i n t o   h i e r a r c h y   F o r   & l t ; T a b l e s \ S h i p   D a t e s \ H i e r a r c h i e s \ ���������  �������& g t ; < / K e y > < / D i a g r a m O b j e c t K e y > < D i a g r a m O b j e c t K e y > < K e y > A c t i o n s \ A d d   t o   a   H i e r a r c h y   i n   T a b l e   S e a r c h   D a t e s < / K e y > < / D i a g r a m O b j e c t K e y > < D i a g r a m O b j e c t K e y > < K e y > A c t i o n s \ A d d   t o   h i e r a r c h y   F o r   & l t ; T a b l e s \ S e a r c h   D a t e s \ H i e r a r c h i e s \ ���������  �������& g t ; < / K e y > < / D i a g r a m O b j e c t K e y > < D i a g r a m O b j e c t K e y > < K e y > A c t i o n s \ M o v e   t o   a   H i e r a r c h y   i n   T a b l e   S e a r c h   D a t e s < / K e y > < / D i a g r a m O b j e c t K e y > < D i a g r a m O b j e c t K e y > < K e y > A c t i o n s \ M o v e   i n t o   h i e r a r c h y   F o r   & l t ; T a b l e s \ S e a r c h   D a t e s \ H i e r a r c h i e s \ ���������  �������& g t ;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F A C T   S e a r c h e s & g t ; < / K e y > < / D i a g r a m O b j e c t K e y > < D i a g r a m O b j e c t K e y > < K e y > D y n a m i c   T a g s \ T a b l e s \ & l t ; T a b l e s \ F A C T   O r d e r s & g t ; < / K e y > < / D i a g r a m O b j e c t K e y > < D i a g r a m O b j e c t K e y > < K e y > D y n a m i c   T a g s \ T a b l e s \ & l t ; T a b l e s \ D I M   E m p l o y e e s & g t ; < / K e y > < / D i a g r a m O b j e c t K e y > < D i a g r a m O b j e c t K e y > < K e y > D y n a m i c   T a g s \ T a b l e s \ & l t ; T a b l e s \ D I M   C u s t o m e r s & g t ; < / K e y > < / D i a g r a m O b j e c t K e y > < D i a g r a m O b j e c t K e y > < K e y > D y n a m i c   T a g s \ H i e r a r c h i e s \ & l t ; T a b l e s \ C u s t o m e r s \ H i e r a r c h i e s \ C u s t o m e r   L o c a t i o n & g t ; < / K e y > < / D i a g r a m O b j e c t K e y > < D i a g r a m O b j e c t K e y > < K e y > D y n a m i c   T a g s \ T a b l e s \ & l t ; T a b l e s \ D I M   P r o d u c t s & g t ; < / K e y > < / D i a g r a m O b j e c t K e y > < D i a g r a m O b j e c t K e y > < K e y > D y n a m i c   T a g s \ H i e r a r c h i e s \ & l t ; T a b l e s \ P r o d u c t s \ H i e r a r c h i e s \ P r o d u c t   C a t e g o r y & g t ; < / K e y > < / D i a g r a m O b j e c t K e y > < D i a g r a m O b j e c t K e y > < K e y > D y n a m i c   T a g s \ T a b l e s \ & l t ; T a b l e s \ D I M   O r d e r   D a t e s & g t ; < / K e y > < / D i a g r a m O b j e c t K e y > < D i a g r a m O b j e c t K e y > < K e y > D y n a m i c   T a g s \ H i e r a r c h i e s \ & l t ; T a b l e s \ O r d e r   D a t e s \ H i e r a r c h i e s \ ���������  �������& g t ; < / K e y > < / D i a g r a m O b j e c t K e y > < D i a g r a m O b j e c t K e y > < K e y > D y n a m i c   T a g s \ T a b l e s \ & l t ; T a b l e s \ D I M   S h i p   D a t e s & g t ; < / K e y > < / D i a g r a m O b j e c t K e y > < D i a g r a m O b j e c t K e y > < K e y > D y n a m i c   T a g s \ H i e r a r c h i e s \ & l t ; T a b l e s \ S h i p   D a t e s \ H i e r a r c h i e s \ ���������  �������& g t ; < / K e y > < / D i a g r a m O b j e c t K e y > < D i a g r a m O b j e c t K e y > < K e y > D y n a m i c   T a g s \ T a b l e s \ & l t ; T a b l e s \ D I M   S e a r c h   D a t e s & g t ; < / K e y > < / D i a g r a m O b j e c t K e y > < D i a g r a m O b j e c t K e y > < K e y > D y n a m i c   T a g s \ H i e r a r c h i e s \ & l t ; T a b l e s \ S e a r c h   D a t e s \ H i e r a r c h i e s \ ���������  �������& g t ; < / K e y > < / D i a g r a m O b j e c t K e y > < D i a g r a m O b j e c t K e y > < K e y > T a b l e s \ F A C T   S e a r c h e s < / K e y > < / D i a g r a m O b j e c t K e y > < D i a g r a m O b j e c t K e y > < K e y > T a b l e s \ S e a r c h e s \ C o l u m n s \ D W   s e a r c h < / K e y > < / D i a g r a m O b j e c t K e y > < D i a g r a m O b j e c t K e y > < K e y > T a b l e s \ S e a r c h e s \ C o l u m n s \ I P < / K e y > < / D i a g r a m O b j e c t K e y > < D i a g r a m O b j e c t K e y > < K e y > T a b l e s \ S e a r c h e s \ C o l u m n s \ S e a r c h   D a t e   T i m e < / K e y > < / D i a g r a m O b j e c t K e y > < D i a g r a m O b j e c t K e y > < K e y > T a b l e s \ S e a r c h e s \ C o l u m n s \ P r o d u c t   I D < / K e y > < / D i a g r a m O b j e c t K e y > < D i a g r a m O b j e c t K e y > < K e y > T a b l e s \ S e a r c h e s \ C o l u m n s \ E m a i l < / K e y > < / D i a g r a m O b j e c t K e y > < D i a g r a m O b j e c t K e y > < K e y > T a b l e s \ S e a r c h e s \ C o l u m n s \ s u m   o f   s e a r c h   p r o d u c t < / K e y > < / D i a g r a m O b j e c t K e y > < D i a g r a m O b j e c t K e y > < K e y > T a b l e s \ S e a r c h e s \ C o l u m n s \ h o w   m u c h   s e a r c h e s   c u s t o m e r   d i d < / K e y > < / D i a g r a m O b j e c t K e y > < D i a g r a m O b j e c t K e y > < K e y > T a b l e s \ F A C T   O r d e r s < / K e y > < / D i a g r a m O b j e c t K e y > < D i a g r a m O b j e c t K e y > < K e y > T a b l e s \ O r d e r s \ C o l u m n s \ D W   o r d e r < / K e y > < / D i a g r a m O b j e c t K e y > < D i a g r a m O b j e c t K e y > < K e y > T a b l e s \ O r d e r s \ C o l u m n s \ O r d e r   I D < / K e y > < / D i a g r a m O b j e c t K e y > < D i a g r a m O b j e c t K e y > < K e y > T a b l e s \ O r d e r s \ C o l u m n s \ O r d e r   D a t e < / K e y > < / D i a g r a m O b j e c t K e y > < D i a g r a m O b j e c t K e y > < K e y > T a b l e s \ O r d e r s \ C o l u m n s \ S h i p   D a t e < / K e y > < / D i a g r a m O b j e c t K e y > < D i a g r a m O b j e c t K e y > < K e y > T a b l e s \ O r d e r s \ C o l u m n s \ S h i p   M o d e < / K e y > < / D i a g r a m O b j e c t K e y > < D i a g r a m O b j e c t K e y > < K e y > T a b l e s \ O r d e r s \ C o l u m n s \ E m a i l < / K e y > < / D i a g r a m O b j e c t K e y > < D i a g r a m O b j e c t K e y > < K e y > T a b l e s \ O r d e r s \ C o l u m n s \ R e t u r n < / K e y > < / D i a g r a m O b j e c t K e y > < D i a g r a m O b j e c t K e y > < K e y > T a b l e s \ O r d e r s \ C o l u m n s \ F o r m < / K e y > < / D i a g r a m O b j e c t K e y > < D i a g r a m O b j e c t K e y > < K e y > T a b l e s \ O r d e r s \ C o l u m n s \ E m p l o y e e < / K e y > < / D i a g r a m O b j e c t K e y > < D i a g r a m O b j e c t K e y > < K e y > T a b l e s \ O r d e r s \ C o l u m n s \ P r o d u c t   I D ( P r o d u c t s ) < / K e y > < / D i a g r a m O b j e c t K e y > < D i a g r a m O b j e c t K e y > < K e y > T a b l e s \ O r d e r s \ C o l u m n s \ S h i p p i n g   C o s t < / K e y > < / D i a g r a m O b j e c t K e y > < D i a g r a m O b j e c t K e y > < K e y > T a b l e s \ O r d e r s \ C o l u m n s \ Q u a n t i t y < / K e y > < / D i a g r a m O b j e c t K e y > < D i a g r a m O b j e c t K e y > < K e y > T a b l e s \ O r d e r s \ C o l u m n s \ D i s c o u n t < / K e y > < / D i a g r a m O b j e c t K e y > < D i a g r a m O b j e c t K e y > < K e y > T a b l e s \ O r d e r s \ C o l u m n s \ O r d e r   c o u n t < / K e y > < / D i a g r a m O b j e c t K e y > < D i a g r a m O b j e c t K e y > < K e y > T a b l e s \ O r d e r s \ C o l u m n s \ A m o u n t < / K e y > < / D i a g r a m O b j e c t K e y > < D i a g r a m O b j e c t K e y > < K e y > T a b l e s \ O r d e r s \ C o l u m n s \ T o t a l < / K e y > < / D i a g r a m O b j e c t K e y > < D i a g r a m O b j e c t K e y > < K e y > T a b l e s \ O r d e r s \ C o l u m n s \ R a t i o < / K e y > < / D i a g r a m O b j e c t K e y > < D i a g r a m O b j e c t K e y > < K e y > T a b l e s \ O r d e r s \ C o l u m n s \ R e v e n u e < / K e y > < / D i a g r a m O b j e c t K e y > < D i a g r a m O b j e c t K e y > < K e y > T a b l e s \ O r d e r s \ C o l u m n s \ O r d e r   G a p < / K e y > < / D i a g r a m O b j e c t K e y > < D i a g r a m O b j e c t K e y > < K e y > T a b l e s \ O r d e r s \ C o l u m n s \ I s   H o l i d a y < / K e y > < / D i a g r a m O b j e c t K e y > < D i a g r a m O b j e c t K e y > < K e y > T a b l e s \ O r d e r s \ C o l u m n s \ p r o d u c t s   i n   o r d e r < / K e y > < / D i a g r a m O b j e c t K e y > < D i a g r a m O b j e c t K e y > < K e y > T a b l e s \ O r d e r s \ C o l u m n s \ o r d e r s   p e r   c u s t o m e r < / K e y > < / D i a g r a m O b j e c t K e y > < D i a g r a m O b j e c t K e y > < K e y > T a b l e s \ O r d e r s \ M e a s u r e s \ P e r c e n t a g e   o f   r e t u r n e d   p r o d u c t s < / K e y > < / D i a g r a m O b j e c t K e y > < D i a g r a m O b j e c t K e y > < K e y > T a b l e s \ O r d e r s \ M e a s u r e s \ H o l i d a y   p u r c h a s e s < / K e y > < / D i a g r a m O b j e c t K e y > < D i a g r a m O b j e c t K e y > < K e y > T a b l e s \ O r d e r s \ M e a s u r e s \ P e r c e n t a g e   o f   r e t u r n   c u s t o m e r s < / K e y > < / D i a g r a m O b j e c t K e y > < D i a g r a m O b j e c t K e y > < K e y > T a b l e s \ D I M   E m p l o y e e s < / K e y > < / D i a g r a m O b j e c t K e y > < D i a g r a m O b j e c t K e y > < K e y > T a b l e s \ E m p l o y e e s \ C o l u m n s \ I D < / K e y > < / D i a g r a m O b j e c t K e y > < D i a g r a m O b j e c t K e y > < K e y > T a b l e s \ E m p l o y e e s \ C o l u m n s \ F i r s t   n a m e < / K e y > < / D i a g r a m O b j e c t K e y > < D i a g r a m O b j e c t K e y > < K e y > T a b l e s \ E m p l o y e e s \ C o l u m n s \ L a s t   n a m e < / K e y > < / D i a g r a m O b j e c t K e y > < D i a g r a m O b j e c t K e y > < K e y > T a b l e s \ E m p l o y e e s \ C o l u m n s \ H i r i n g   d a t e < / K e y > < / D i a g r a m O b j e c t K e y > < D i a g r a m O b j e c t K e y > < K e y > T a b l e s \ E m p l o y e e s \ C o l u m n s \ G e n d e r < / K e y > < / D i a g r a m O b j e c t K e y > < D i a g r a m O b j e c t K e y > < K e y > T a b l e s \ E m p l o y e e s \ C o l u m n s \ S e l l s   t a r g e t < / K e y > < / D i a g r a m O b j e c t K e y > < D i a g r a m O b j e c t K e y > < K e y > T a b l e s \ E m p l o y e e s \ C o l u m n s \ S e n i o r i t y < / K e y > < / D i a g r a m O b j e c t K e y > < D i a g r a m O b j e c t K e y > < K e y > T a b l e s \ E m p l o y e e s \ C o l u m n s \ T o t a l < / K e y > < / D i a g r a m O b j e c t K e y > < D i a g r a m O b j e c t K e y > < K e y > T a b l e s \ E m p l o y e e s \ C o l u m n s \ M a d e   i t < / K e y > < / D i a g r a m O b j e c t K e y > < D i a g r a m O b j e c t K e y > < K e y > T a b l e s \ D I M   C u s t o m e r s < / K e y > < / D i a g r a m O b j e c t K e y > < D i a g r a m O b j e c t K e y > < K e y > T a b l e s \ C u s t o m e r s \ C o l u m n s \ E m a i l < / K e y > < / D i a g r a m O b j e c t K e y > < D i a g r a m O b j e c t K e y > < K e y > T a b l e s \ C u s t o m e r s \ C o l u m n s \ F i r s t   n a m e < / K e y > < / D i a g r a m O b j e c t K e y > < D i a g r a m O b j e c t K e y > < K e y > T a b l e s \ C u s t o m e r s \ C o l u m n s \ L a s t   n a m e < / K e y > < / D i a g r a m O b j e c t K e y > < D i a g r a m O b j e c t K e y > < K e y > T a b l e s \ C u s t o m e r s \ C o l u m n s \ S e g m e n t < / K e y > < / D i a g r a m O b j e c t K e y > < D i a g r a m O b j e c t K e y > < K e y > T a b l e s \ C u s t o m e r s \ C o l u m n s \ C i t y < / K e y > < / D i a g r a m O b j e c t K e y > < D i a g r a m O b j e c t K e y > < K e y > T a b l e s \ C u s t o m e r s \ C o l u m n s \ C o u n t r y < / K e y > < / D i a g r a m O b j e c t K e y > < D i a g r a m O b j e c t K e y > < K e y > T a b l e s \ C u s t o m e r s \ C o l u m n s \ S t a t e < / K e y > < / D i a g r a m O b j e c t K e y > < D i a g r a m O b j e c t K e y > < K e y > T a b l e s \ C u s t o m e r s \ C o l u m n s \ G e n d e r < / K e y > < / D i a g r a m O b j e c t K e y > < D i a g r a m O b j e c t K e y > < K e y > T a b l e s \ C u s t o m e r s \ C o l u m n s \ B i r t h d a t e < / K e y > < / D i a g r a m O b j e c t K e y > < D i a g r a m O b j e c t K e y > < K e y > T a b l e s \ C u s t o m e r s \ C o l u m n s \ J o i n   D a t e < / K e y > < / D i a g r a m O b j e c t K e y > < D i a g r a m O b j e c t K e y > < K e y > T a b l e s \ C u s t o m e r s \ C o l u m n s \ A g e < / K e y > < / D i a g r a m O b j e c t K e y > < D i a g r a m O b j e c t K e y > < K e y > T a b l e s \ C u s t o m e r s \ C o l u m n s \ A g e   G r o u p < / K e y > < / D i a g r a m O b j e c t K e y > < D i a g r a m O b j e c t K e y > < K e y > T a b l e s \ C u s t o m e r s \ H i e r a r c h i e s \ C u s t o m e r   L o c a t i o n < / K e y > < / D i a g r a m O b j e c t K e y > < D i a g r a m O b j e c t K e y > < K e y > T a b l e s \ C u s t o m e r s \ H i e r a r c h i e s \ C u s t o m e r   L o c a t i o n \ L e v e l s \ C o u n t r y < / K e y > < / D i a g r a m O b j e c t K e y > < D i a g r a m O b j e c t K e y > < K e y > T a b l e s \ C u s t o m e r s \ H i e r a r c h i e s \ C u s t o m e r   L o c a t i o n \ L e v e l s \ S t a t e < / K e y > < / D i a g r a m O b j e c t K e y > < D i a g r a m O b j e c t K e y > < K e y > T a b l e s \ C u s t o m e r s \ H i e r a r c h i e s \ C u s t o m e r   L o c a t i o n \ L e v e l s \ C i t y < / K e y > < / D i a g r a m O b j e c t K e y > < D i a g r a m O b j e c t K e y > < K e y > T a b l e s \ D I M   P r o d u c t s < / K e y > < / D i a g r a m O b j e c t K e y > < D i a g r a m O b j e c t K e y > < K e y > T a b l e s \ P r o d u c t s \ C o l u m n s \ P r o d u c t   I D < / K e y > < / D i a g r a m O b j e c t K e y > < D i a g r a m O b j e c t K e y > < K e y > T a b l e s \ P r o d u c t s \ C o l u m n s \ C a t e g o r y < / K e y > < / D i a g r a m O b j e c t K e y > < D i a g r a m O b j e c t K e y > < K e y > T a b l e s \ P r o d u c t s \ C o l u m n s \ S u b - C a t e g o r y < / K e y > < / D i a g r a m O b j e c t K e y > < D i a g r a m O b j e c t K e y > < K e y > T a b l e s \ P r o d u c t s \ C o l u m n s \ P r o d u c t   N a m e < / K e y > < / D i a g r a m O b j e c t K e y > < D i a g r a m O b j e c t K e y > < K e y > T a b l e s \ P r o d u c t s \ C o l u m n s \ P r i c e < / K e y > < / D i a g r a m O b j e c t K e y > < D i a g r a m O b j e c t K e y > < K e y > T a b l e s \ P r o d u c t s \ C o l u m n s \ N u m   o f   s a l e s < / K e y > < / D i a g r a m O b j e c t K e y > < D i a g r a m O b j e c t K e y > < K e y > T a b l e s \ P r o d u c t s \ H i e r a r c h i e s \ P r o d u c t   C a t e g o r y < / K e y > < / D i a g r a m O b j e c t K e y > < D i a g r a m O b j e c t K e y > < K e y > T a b l e s \ P r o d u c t s \ H i e r a r c h i e s \ P r o d u c t   C a t e g o r y \ L e v e l s \ C a t e g o r y < / K e y > < / D i a g r a m O b j e c t K e y > < D i a g r a m O b j e c t K e y > < K e y > T a b l e s \ P r o d u c t s \ H i e r a r c h i e s \ P r o d u c t   C a t e g o r y \ L e v e l s \ S u b - C a t e g o r y < / K e y > < / D i a g r a m O b j e c t K e y > < D i a g r a m O b j e c t K e y > < K e y > T a b l e s \ D I M   O r d e r   D a t e s < / K e y > < / D i a g r a m O b j e c t K e y > < D i a g r a m O b j e c t K e y > < K e y > T a b l e s \ O r d e r   D a t e s \ C o l u m n s \ D a t e < / K e y > < / D i a g r a m O b j e c t K e y > < D i a g r a m O b j e c t K e y > < K e y > T a b l e s \ O r d e r   D a t e s \ C o l u m n s \ D a y < / K e y > < / D i a g r a m O b j e c t K e y > < D i a g r a m O b j e c t K e y > < K e y > T a b l e s \ O r d e r   D a t e s \ C o l u m n s \ M o n t h < / K e y > < / D i a g r a m O b j e c t K e y > < D i a g r a m O b j e c t K e y > < K e y > T a b l e s \ O r d e r   D a t e s \ C o l u m n s \ Y e a r < / K e y > < / D i a g r a m O b j e c t K e y > < D i a g r a m O b j e c t K e y > < K e y > T a b l e s \ O r d e r   D a t e s \ C o l u m n s \ M M M - Y Y Y Y < / K e y > < / D i a g r a m O b j e c t K e y > < D i a g r a m O b j e c t K e y > < K e y > T a b l e s \ O r d e r   D a t e s \ C o l u m n s \ ����  ���  �����< / K e y > < / D i a g r a m O b j e c t K e y > < D i a g r a m O b j e c t K e y > < K e y > T a b l e s \ O r d e r   D a t e s \ C o l u m n s \ ���  �����< / K e y > < / D i a g r a m O b j e c t K e y > < D i a g r a m O b j e c t K e y > < K e y > T a b l e s \ O r d e r   D a t e s \ H i e r a r c h i e s \ ���������  �������< / K e y > < / D i a g r a m O b j e c t K e y > < D i a g r a m O b j e c t K e y > < K e y > T a b l e s \ O r d e r   D a t e s \ H i e r a r c h i e s \ ���������  �������\ L e v e l s \ ���< / K e y > < / D i a g r a m O b j e c t K e y > < D i a g r a m O b j e c t K e y > < K e y > T a b l e s \ O r d e r   D a t e s \ H i e r a r c h i e s \ ���������  �������\ L e v e l s \ ����< / K e y > < / D i a g r a m O b j e c t K e y > < D i a g r a m O b j e c t K e y > < K e y > T a b l e s \ O r d e r   D a t e s \ H i e r a r c h i e s \ ���������  �������\ L e v e l s \ D a t e C o l u m n < / K e y > < / D i a g r a m O b j e c t K e y > < D i a g r a m O b j e c t K e y > < K e y > T a b l e s \ D I M   S h i p   D a t e s < / K e y > < / D i a g r a m O b j e c t K e y > < D i a g r a m O b j e c t K e y > < K e y > T a b l e s \ S h i p   D a t e s \ C o l u m n s \ D a t e < / K e y > < / D i a g r a m O b j e c t K e y > < D i a g r a m O b j e c t K e y > < K e y > T a b l e s \ S h i p   D a t e s \ C o l u m n s \ D a y < / K e y > < / D i a g r a m O b j e c t K e y > < D i a g r a m O b j e c t K e y > < K e y > T a b l e s \ S h i p   D a t e s \ C o l u m n s \ M o n t h < / K e y > < / D i a g r a m O b j e c t K e y > < D i a g r a m O b j e c t K e y > < K e y > T a b l e s \ S h i p   D a t e s \ C o l u m n s \ Y e a r < / K e y > < / D i a g r a m O b j e c t K e y > < D i a g r a m O b j e c t K e y > < K e y > T a b l e s \ S h i p   D a t e s \ C o l u m n s \ M M M - Y Y Y Y < / K e y > < / D i a g r a m O b j e c t K e y > < D i a g r a m O b j e c t K e y > < K e y > T a b l e s \ S h i p   D a t e s \ C o l u m n s \ ����  ���  �����< / K e y > < / D i a g r a m O b j e c t K e y > < D i a g r a m O b j e c t K e y > < K e y > T a b l e s \ S h i p   D a t e s \ C o l u m n s \ ���  �����< / K e y > < / D i a g r a m O b j e c t K e y > < D i a g r a m O b j e c t K e y > < K e y > T a b l e s \ S h i p   D a t e s \ H i e r a r c h i e s \ ���������  �������< / K e y > < / D i a g r a m O b j e c t K e y > < D i a g r a m O b j e c t K e y > < K e y > T a b l e s \ S h i p   D a t e s \ H i e r a r c h i e s \ ���������  �������\ L e v e l s \ ���< / K e y > < / D i a g r a m O b j e c t K e y > < D i a g r a m O b j e c t K e y > < K e y > T a b l e s \ S h i p   D a t e s \ H i e r a r c h i e s \ ���������  �������\ L e v e l s \ ����< / K e y > < / D i a g r a m O b j e c t K e y > < D i a g r a m O b j e c t K e y > < K e y > T a b l e s \ S h i p   D a t e s \ H i e r a r c h i e s \ ���������  �������\ L e v e l s \ D a t e C o l u m n < / K e y > < / D i a g r a m O b j e c t K e y > < D i a g r a m O b j e c t K e y > < K e y > T a b l e s \ D I M   S e a r c h   D a t e s < / K e y > < / D i a g r a m O b j e c t K e y > < D i a g r a m O b j e c t K e y > < K e y > T a b l e s \ S e a r c h   D a t e s \ C o l u m n s \ D a t e < / K e y > < / D i a g r a m O b j e c t K e y > < D i a g r a m O b j e c t K e y > < K e y > T a b l e s \ S e a r c h   D a t e s \ C o l u m n s \ D a y < / K e y > < / D i a g r a m O b j e c t K e y > < D i a g r a m O b j e c t K e y > < K e y > T a b l e s \ S e a r c h   D a t e s \ C o l u m n s \ M o n t h < / K e y > < / D i a g r a m O b j e c t K e y > < D i a g r a m O b j e c t K e y > < K e y > T a b l e s \ S e a r c h   D a t e s \ C o l u m n s \ Y e a r < / K e y > < / D i a g r a m O b j e c t K e y > < D i a g r a m O b j e c t K e y > < K e y > T a b l e s \ S e a r c h   D a t e s \ C o l u m n s \ M M M - Y Y Y Y < / K e y > < / D i a g r a m O b j e c t K e y > < D i a g r a m O b j e c t K e y > < K e y > T a b l e s \ S e a r c h   D a t e s \ C o l u m n s \ ����  ���  �����< / K e y > < / D i a g r a m O b j e c t K e y > < D i a g r a m O b j e c t K e y > < K e y > T a b l e s \ S e a r c h   D a t e s \ C o l u m n s \ ���  �����< / K e y > < / D i a g r a m O b j e c t K e y > < D i a g r a m O b j e c t K e y > < K e y > T a b l e s \ S e a r c h   D a t e s \ H i e r a r c h i e s \ ���������  �������< / K e y > < / D i a g r a m O b j e c t K e y > < D i a g r a m O b j e c t K e y > < K e y > T a b l e s \ S e a r c h   D a t e s \ H i e r a r c h i e s \ ���������  �������\ L e v e l s \ ���< / K e y > < / D i a g r a m O b j e c t K e y > < D i a g r a m O b j e c t K e y > < K e y > T a b l e s \ S e a r c h   D a t e s \ H i e r a r c h i e s \ ���������  �������\ L e v e l s \ ����< / K e y > < / D i a g r a m O b j e c t K e y > < D i a g r a m O b j e c t K e y > < K e y > T a b l e s \ S e a r c h   D a t e s \ H i e r a r c h i e s \ ���������  �������\ L e v e l s \ D a t e C o l u m n < / K e y > < / D i a g r a m O b j e c t K e y > < D i a g r a m O b j e c t K e y > < K e y > R e l a t i o n s h i p s \ & l t ; T a b l e s \ F A C T   S e a r c h e s \ C o l u m n s \ E m a i l & g t ; - & l t ; T a b l e s \ D I M   C u s t o m e r s \ C o l u m n s \ E m a i l & g t ; < / K e y > < / D i a g r a m O b j e c t K e y > < D i a g r a m O b j e c t K e y > < K e y > R e l a t i o n s h i p s \ & l t ; T a b l e s \ F A C T   S e a r c h e s \ C o l u m n s \ E m a i l & g t ; - & l t ; T a b l e s \ D I M   C u s t o m e r s \ C o l u m n s \ E m a i l & g t ; \ F K < / K e y > < / D i a g r a m O b j e c t K e y > < D i a g r a m O b j e c t K e y > < K e y > R e l a t i o n s h i p s \ & l t ; T a b l e s \ F A C T   S e a r c h e s \ C o l u m n s \ E m a i l & g t ; - & l t ; T a b l e s \ D I M   C u s t o m e r s \ C o l u m n s \ E m a i l & g t ; \ P K < / K e y > < / D i a g r a m O b j e c t K e y > < D i a g r a m O b j e c t K e y > < K e y > R e l a t i o n s h i p s \ & l t ; T a b l e s \ S e a r c h e s \ C o l u m n s \ E m a i l & g t ; - & l t ; T a b l e s \ C u s t o m e r s \ C o l u m n s \ E m a i l & g t ; \ C r o s s F i l t e r < / K e y > < / D i a g r a m O b j e c t K e y > < D i a g r a m O b j e c t K e y > < K e y > R e l a t i o n s h i p s \ & l t ; T a b l e s \ F A C T   S e a r c h e s \ C o l u m n s \ P r o d u c t   I D & g t ; - & l t ; T a b l e s \ D I M   P r o d u c t s \ C o l u m n s \ P r o d u c t   I D & g t ; < / K e y > < / D i a g r a m O b j e c t K e y > < D i a g r a m O b j e c t K e y > < K e y > R e l a t i o n s h i p s \ & l t ; T a b l e s \ F A C T   S e a r c h e s \ C o l u m n s \ P r o d u c t   I D & g t ; - & l t ; T a b l e s \ D I M   P r o d u c t s \ C o l u m n s \ P r o d u c t   I D & g t ; \ F K < / K e y > < / D i a g r a m O b j e c t K e y > < D i a g r a m O b j e c t K e y > < K e y > R e l a t i o n s h i p s \ & l t ; T a b l e s \ F A C T   S e a r c h e s \ C o l u m n s \ P r o d u c t   I D & g t ; - & l t ; T a b l e s \ D I M   P r o d u c t s \ C o l u m n s \ P r o d u c t   I D & g t ; \ P K < / K e y > < / D i a g r a m O b j e c t K e y > < D i a g r a m O b j e c t K e y > < K e y > R e l a t i o n s h i p s \ & l t ; T a b l e s \ S e a r c h e s \ C o l u m n s \ P r o d u c t   I D & g t ; - & l t ; T a b l e s \ P r o d u c t s \ C o l u m n s \ P r o d u c t   I D & g t ; \ C r o s s F i l t e r < / K e y > < / D i a g r a m O b j e c t K e y > < D i a g r a m O b j e c t K e y > < K e y > R e l a t i o n s h i p s \ & l t ; T a b l e s \ F A C T   S e a r c h e s \ C o l u m n s \ S e a r c h   D a t e   T i m e & g t ; - & l t ; T a b l e s \ D I M   S e a r c h   D a t e s \ C o l u m n s \ D a t e & g t ; < / K e y > < / D i a g r a m O b j e c t K e y > < D i a g r a m O b j e c t K e y > < K e y > R e l a t i o n s h i p s \ & l t ; T a b l e s \ F A C T   S e a r c h e s \ C o l u m n s \ S e a r c h   D a t e   T i m e & g t ; - & l t ; T a b l e s \ D I M   S e a r c h   D a t e s \ C o l u m n s \ D a t e & g t ; \ F K < / K e y > < / D i a g r a m O b j e c t K e y > < D i a g r a m O b j e c t K e y > < K e y > R e l a t i o n s h i p s \ & l t ; T a b l e s \ F A C T   S e a r c h e s \ C o l u m n s \ S e a r c h   D a t e   T i m e & g t ; - & l t ; T a b l e s \ D I M   S e a r c h   D a t e s \ C o l u m n s \ D a t e & g t ; \ P K < / K e y > < / D i a g r a m O b j e c t K e y > < D i a g r a m O b j e c t K e y > < K e y > R e l a t i o n s h i p s \ & l t ; T a b l e s \ S e a r c h e s \ C o l u m n s \ S e a r c h   D a t e   T i m e & g t ; - & l t ; T a b l e s \ S e a r c h   D a t e s \ C o l u m n s \ D a t e & g t ; \ C r o s s F i l t e r < / K e y > < / D i a g r a m O b j e c t K e y > < D i a g r a m O b j e c t K e y > < K e y > R e l a t i o n s h i p s \ & l t ; T a b l e s \ F A C T   O r d e r s \ C o l u m n s \ E m a i l & g t ; - & l t ; T a b l e s \ D I M   C u s t o m e r s \ C o l u m n s \ E m a i l & g t ; < / K e y > < / D i a g r a m O b j e c t K e y > < D i a g r a m O b j e c t K e y > < K e y > R e l a t i o n s h i p s \ & l t ; T a b l e s \ F A C T   O r d e r s \ C o l u m n s \ E m a i l & g t ; - & l t ; T a b l e s \ D I M   C u s t o m e r s \ C o l u m n s \ E m a i l & g t ; \ F K < / K e y > < / D i a g r a m O b j e c t K e y > < D i a g r a m O b j e c t K e y > < K e y > R e l a t i o n s h i p s \ & l t ; T a b l e s \ F A C T   O r d e r s \ C o l u m n s \ E m a i l & g t ; - & l t ; T a b l e s \ D I M   C u s t o m e r s \ C o l u m n s \ E m a i l & g t ; \ P K < / K e y > < / D i a g r a m O b j e c t K e y > < D i a g r a m O b j e c t K e y > < K e y > R e l a t i o n s h i p s \ & l t ; T a b l e s \ O r d e r s \ C o l u m n s \ E m a i l & g t ; - & l t ; T a b l e s \ C u s t o m e r s \ C o l u m n s \ E m a i l & g t ; \ C r o s s F i l t e r < / K e y > < / D i a g r a m O b j e c t K e y > < D i a g r a m O b j e c t K e y > < K e y > R e l a t i o n s h i p s \ & l t ; T a b l e s \ F A C T   O r d e r s \ C o l u m n s \ E m p l o y e e & g t ; - & l t ; T a b l e s \ D I M   E m p l o y e e s \ C o l u m n s \ I D & g t ; < / K e y > < / D i a g r a m O b j e c t K e y > < D i a g r a m O b j e c t K e y > < K e y > R e l a t i o n s h i p s \ & l t ; T a b l e s \ F A C T   O r d e r s \ C o l u m n s \ E m p l o y e e & g t ; - & l t ; T a b l e s \ D I M   E m p l o y e e s \ C o l u m n s \ I D & g t ; \ F K < / K e y > < / D i a g r a m O b j e c t K e y > < D i a g r a m O b j e c t K e y > < K e y > R e l a t i o n s h i p s \ & l t ; T a b l e s \ F A C T   O r d e r s \ C o l u m n s \ E m p l o y e e & g t ; - & l t ; T a b l e s \ D I M   E m p l o y e e s \ C o l u m n s \ I D & g t ; \ P K < / K e y > < / D i a g r a m O b j e c t K e y > < D i a g r a m O b j e c t K e y > < K e y > R e l a t i o n s h i p s \ & l t ; T a b l e s \ O r d e r s \ C o l u m n s \ E m p l o y e e & g t ; - & l t ; T a b l e s \ E m p l o y e e s \ C o l u m n s \ I D & g t ; \ C r o s s F i l t e r < / K e y > < / D i a g r a m O b j e c t K e y > < D i a g r a m O b j e c t K e y > < K e y > R e l a t i o n s h i p s \ & l t ; T a b l e s \ F A C T   O r d e r s \ C o l u m n s \ P r o d u c t   I D ( P r o d u c t s ) & g t ; - & l t ; T a b l e s \ D I M   P r o d u c t s \ C o l u m n s \ P r o d u c t   I D & g t ; < / K e y > < / D i a g r a m O b j e c t K e y > < D i a g r a m O b j e c t K e y > < K e y > R e l a t i o n s h i p s \ & l t ; T a b l e s \ F A C T   O r d e r s \ C o l u m n s \ P r o d u c t   I D ( P r o d u c t s ) & g t ; - & l t ; T a b l e s \ D I M   P r o d u c t s \ C o l u m n s \ P r o d u c t   I D & g t ; \ F K < / K e y > < / D i a g r a m O b j e c t K e y > < D i a g r a m O b j e c t K e y > < K e y > R e l a t i o n s h i p s \ & l t ; T a b l e s \ F A C T   O r d e r s \ C o l u m n s \ P r o d u c t   I D ( P r o d u c t s ) & g t ; - & l t ; T a b l e s \ D I M   P r o d u c t s \ C o l u m n s \ P r o d u c t   I D & g t ; \ P K < / K e y > < / D i a g r a m O b j e c t K e y > < D i a g r a m O b j e c t K e y > < K e y > R e l a t i o n s h i p s \ & l t ; T a b l e s \ O r d e r s \ C o l u m n s \ P r o d u c t   I D ( P r o d u c t s ) & g t ; - & l t ; T a b l e s \ P r o d u c t s \ C o l u m n s \ P r o d u c t   I D & g t ; \ C r o s s F i l t e r < / K e y > < / D i a g r a m O b j e c t K e y > < D i a g r a m O b j e c t K e y > < K e y > R e l a t i o n s h i p s \ & l t ; T a b l e s \ F A C T   O r d e r s \ C o l u m n s \ O r d e r   D a t e & g t ; - & l t ; T a b l e s \ D I M   O r d e r   D a t e s \ C o l u m n s \ D a t e & g t ; < / K e y > < / D i a g r a m O b j e c t K e y > < D i a g r a m O b j e c t K e y > < K e y > R e l a t i o n s h i p s \ & l t ; T a b l e s \ F A C T   O r d e r s \ C o l u m n s \ O r d e r   D a t e & g t ; - & l t ; T a b l e s \ D I M   O r d e r   D a t e s \ C o l u m n s \ D a t e & g t ; \ F K < / K e y > < / D i a g r a m O b j e c t K e y > < D i a g r a m O b j e c t K e y > < K e y > R e l a t i o n s h i p s \ & l t ; T a b l e s \ F A C T   O r d e r s \ C o l u m n s \ O r d e r   D a t e & g t ; - & l t ; T a b l e s \ D I M   O r d e r   D a t e s \ C o l u m n s \ D a t e & g t ; \ P K < / K e y > < / D i a g r a m O b j e c t K e y > < D i a g r a m O b j e c t K e y > < K e y > R e l a t i o n s h i p s \ & l t ; T a b l e s \ O r d e r s \ C o l u m n s \ O r d e r   D a t e & g t ; - & l t ; T a b l e s \ O r d e r   D a t e s \ C o l u m n s \ D a t e & g t ; \ C r o s s F i l t e r < / K e y > < / D i a g r a m O b j e c t K e y > < D i a g r a m O b j e c t K e y > < K e y > R e l a t i o n s h i p s \ & l t ; T a b l e s \ F A C T   O r d e r s \ C o l u m n s \ S h i p   D a t e & g t ; - & l t ; T a b l e s \ D I M   S h i p   D a t e s \ C o l u m n s \ D a t e & g t ; < / K e y > < / D i a g r a m O b j e c t K e y > < D i a g r a m O b j e c t K e y > < K e y > R e l a t i o n s h i p s \ & l t ; T a b l e s \ F A C T   O r d e r s \ C o l u m n s \ S h i p   D a t e & g t ; - & l t ; T a b l e s \ D I M   S h i p   D a t e s \ C o l u m n s \ D a t e & g t ; \ F K < / K e y > < / D i a g r a m O b j e c t K e y > < D i a g r a m O b j e c t K e y > < K e y > R e l a t i o n s h i p s \ & l t ; T a b l e s \ F A C T   O r d e r s \ C o l u m n s \ S h i p   D a t e & g t ; - & l t ; T a b l e s \ D I M   S h i p   D a t e s \ C o l u m n s \ D a t e & g t ; \ P K < / K e y > < / D i a g r a m O b j e c t K e y > < D i a g r a m O b j e c t K e y > < K e y > R e l a t i o n s h i p s \ & l t ; T a b l e s \ O r d e r s \ C o l u m n s \ S h i p   D a t e & g t ; - & l t ; T a b l e s \ S h i p   D a t e s \ C o l u m n s \ D a t e & g t ; \ C r o s s F i l t e r < / K e y > < / D i a g r a m O b j e c t K e y > < / A l l K e y s > < S e l e c t e d K e y s > < D i a g r a m O b j e c t K e y > < K e y > T a b l e s \ D I M   O r d e r   D a t e s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S c r o l l V e r t i c a l O f f s e t > 1 5 5 . 2 9 4 4 8 3 9 3 1 4 5 2 2 5 < / S c r o l l V e r t i c a l O f f s e t > < Z o o m P e r c e n t > 6 0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A d d   t o   a   H i e r a r c h y   i n   T a b l e   C u s t o m e r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A d d   t o   h i e r a r c h y   F o r   & l t ; T a b l e s \ C u s t o m e r s \ H i e r a r c h i e s \ C u s t o m e r   L o c a t i o n & g t ;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t o   a   H i e r a r c h y   i n   T a b l e   C u s t o m e r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i n t o   h i e r a r c h y   F o r   & l t ; T a b l e s \ C u s t o m e r s \ H i e r a r c h i e s \ C u s t o m e r   L o c a t i o n & g t ;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A d d   t o   a   H i e r a r c h y   i n   T a b l e   P r o d u c t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A d d   t o   h i e r a r c h y   F o r   & l t ; T a b l e s \ P r o d u c t s \ H i e r a r c h i e s \ P r o d u c t   C a t e g o r y & g t ;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t o   a   H i e r a r c h y   i n   T a b l e   P r o d u c t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i n t o   h i e r a r c h y   F o r   & l t ; T a b l e s \ P r o d u c t s \ H i e r a r c h i e s \ P r o d u c t   C a t e g o r y & g t ;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A d d   t o   a   H i e r a r c h y   i n   T a b l e   O r d e r   D a t e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A d d   t o   h i e r a r c h y   F o r   & l t ; T a b l e s \ O r d e r   D a t e s \ H i e r a r c h i e s \ ���������  �������& g t ;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t o   a   H i e r a r c h y   i n   T a b l e   O r d e r   D a t e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i n t o   h i e r a r c h y   F o r   & l t ; T a b l e s \ O r d e r   D a t e s \ H i e r a r c h i e s \ ���������  �������& g t ;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A d d   t o   a   H i e r a r c h y   i n   T a b l e   S h i p   D a t e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A d d   t o   h i e r a r c h y   F o r   & l t ; T a b l e s \ S h i p   D a t e s \ H i e r a r c h i e s \ ���������  �������& g t ;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t o   a   H i e r a r c h y   i n   T a b l e   S h i p   D a t e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i n t o   h i e r a r c h y   F o r   & l t ; T a b l e s \ S h i p   D a t e s \ H i e r a r c h i e s \ ���������  �������& g t ;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A d d   t o   a   H i e r a r c h y   i n   T a b l e   S e a r c h   D a t e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A d d   t o   h i e r a r c h y   F o r   & l t ; T a b l e s \ S e a r c h   D a t e s \ H i e r a r c h i e s \ ���������  �������& g t ;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t o   a   H i e r a r c h y   i n   T a b l e   S e a r c h   D a t e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i n t o   h i e r a r c h y   F o r   & l t ; T a b l e s \ S e a r c h   D a t e s \ H i e r a r c h i e s \ ���������  �������& g t ;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F A C T   S e a r c h e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F A C T   O r d e r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I M   E m p l o y e e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I M   C u s t o m e r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H i e r a r c h i e s \ & l t ; T a b l e s \ C u s t o m e r s \ H i e r a r c h i e s \ C u s t o m e r   L o c a t i o n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I M   P r o d u c t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H i e r a r c h i e s \ & l t ; T a b l e s \ P r o d u c t s \ H i e r a r c h i e s \ P r o d u c t   C a t e g o r y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I M   O r d e r   D a t e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H i e r a r c h i e s \ & l t ; T a b l e s \ O r d e r   D a t e s \ H i e r a r c h i e s \ ���������  �������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I M   S h i p   D a t e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H i e r a r c h i e s \ & l t ; T a b l e s \ S h i p   D a t e s \ H i e r a r c h i e s \ ���������  �������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I M   S e a r c h   D a t e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H i e r a r c h i e s \ & l t ; T a b l e s \ S e a r c h   D a t e s \ H i e r a r c h i e s \ ���������  �������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F A C T   S e a r c h e s < / K e y > < / a : K e y > < a : V a l u e   i : t y p e = " D i a g r a m D i s p l a y N o d e V i e w S t a t e " > < H e i g h t > 2 2 4 < / H e i g h t > < I s E x p a n d e d > t r u e < / I s E x p a n d e d > < L a y e d O u t > t r u e < / L a y e d O u t > < L e f t > 3 0 6 . 6 4 1 2 1 2 4 5 1 9 6 6 7 9 < / L e f t > < T a b I n d e x > 6 < / T a b I n d e x > < T o p > 6 7 6 . 9 1 3 9 8 0 2 5 4 5 9 9 6 6 < / T o p > < W i d t h > 3 0 2 . 6 6 6 6 6 6 6 6 6 6 6 6 6 3 < / W i d t h > < / a : V a l u e > < / a : K e y V a l u e O f D i a g r a m O b j e c t K e y a n y T y p e z b w N T n L X > < a : K e y V a l u e O f D i a g r a m O b j e c t K e y a n y T y p e z b w N T n L X > < a : K e y > < K e y > T a b l e s \ S e a r c h e s \ C o l u m n s \ D W   s e a r c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a r c h e s \ C o l u m n s \ I P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a r c h e s \ C o l u m n s \ S e a r c h   D a t e   T i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a r c h e s \ C o l u m n s \ P r o d u c t  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a r c h e s \ C o l u m n s \ E m a i l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a r c h e s \ C o l u m n s \ s u m   o f   s e a r c h   p r o d u c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a r c h e s \ C o l u m n s \ h o w   m u c h   s e a r c h e s   c u s t o m e r   d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F A C T   O r d e r s < / K e y > < / a : K e y > < a : V a l u e   i : t y p e = " D i a g r a m D i s p l a y N o d e V i e w S t a t e " > < H e i g h t > 6 3 9 . 9 2 5 6 6 3 0 1 8 8 3 0 7 3 < / H e i g h t > < I s E x p a n d e d > t r u e < / I s E x p a n d e d > < L a y e d O u t > t r u e < / L a y e d O u t > < L e f t > 3 7 6 . 7 8 8 8 7 0 0 9 2 7 3 8 9 3 < / L e f t > < T o p > 2 . 5 8 2 1 5 9 6 2 4 4 1 3 1 7 9 7 < / T o p > < W i d t h > 2 7 8 . 2 5 3 5 2 1 1 2 6 7 6 0 1 2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D W   o r d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O r d e r  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O r d e r  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S h i p  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S h i p   M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E m a i l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R e t u r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F o r m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E m p l o y e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P r o d u c t   I D ( P r o d u c t s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S h i p p i n g   C o s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Q u a n t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D i s c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O r d e r   c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A m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T o t a l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R a t i o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R e v e n u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O r d e r   G a p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I s   H o l i d a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p r o d u c t s   i n   o r d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o r d e r s   p e r   c u s t o m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M e a s u r e s \ P e r c e n t a g e   o f   r e t u r n e d   p r o d u c t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M e a s u r e s \ H o l i d a y   p u r c h a s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M e a s u r e s \ P e r c e n t a g e   o f   r e t u r n   c u s t o m e r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  E m p l o y e e s < / K e y > < / a : K e y > < a : V a l u e   i : t y p e = " D i a g r a m D i s p l a y N o d e V i e w S t a t e " > < H e i g h t > 2 6 5 . 3 3 3 3 3 3 3 3 3 3 3 3 3 1 < / H e i g h t > < I s E x p a n d e d > t r u e < / I s E x p a n d e d > < L a y e d O u t > t r u e < / L a y e d O u t > < L e f t > 8 2 0 . 9 3 6 8 1 2 1 1 5 8 0 3 8 3 < / L e f t > < T a b I n d e x > 1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F i r s t  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L a s t  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H i r i n g  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G e n d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S e l l s   t a r g e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S e n i o r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T o t a l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M a d e   i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  C u s t o m e r s < / K e y > < / a : K e y > < a : V a l u e   i : t y p e = " D i a g r a m D i s p l a y N o d e V i e w S t a t e " > < H e i g h t > 4 4 3 . 1 5 6 4 6 2 5 8 5 0 3 4 0 9 < / H e i g h t > < I s E x p a n d e d > t r u e < / I s E x p a n d e d > < L a y e d O u t > t r u e < / L a y e d O u t > < T a b I n d e x > 3 < / T a b I n d e x > < T o p > 1 6 1 . 4 8 0 6 0 2 9 1 5 7 4 0 0 6 < / T o p > < W i d t h > 2 6 3 . 1 5 7 8 9 4 7 3 6 8 4 2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E m a i l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F i r s t  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L a s t  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S e g m e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S t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G e n d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B i r t h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J o i n  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A g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A g e   G r o u p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H i e r a r c h i e s \ C u s t o m e r  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H i e r a r c h i e s \ C u s t o m e r   L o c a t i o n \ L e v e l s \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H i e r a r c h i e s \ C u s t o m e r   L o c a t i o n \ L e v e l s \ S t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H i e r a r c h i e s \ C u s t o m e r   L o c a t i o n \ L e v e l s \ C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  P r o d u c t s < / K e y > < / a : K e y > < a : V a l u e   i : t y p e = " D i a g r a m D i s p l a y N o d e V i e w S t a t e " > < H e i g h t > 2 9 3 . 3 3 3 3 3 3 3 3 3 3 3 3 3 7 < / H e i g h t > < I s E x p a n d e d > t r u e < / I s E x p a n d e d > < L a y e d O u t > t r u e < / L a y e d O u t > < L e f t > 8 2 4 . 3 2 7 3 3 4 1 6 5 3 9 2 5 9 < / L e f t > < T a b I n d e x > 4 < / T a b I n d e x > < T o p > 3 6 0 . 9 1 0 7 9 8 1 2 2 0 6 5 6 7 < / T o p > < W i d t h > 3 0 0 . 8 7 7 1 9 2 9 8 2 4 5 6 6 8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 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C a t e g o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S u b - C a t e g o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 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N u m   o f   s a l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H i e r a r c h i e s \ P r o d u c t   C a t e g o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H i e r a r c h i e s \ P r o d u c t   C a t e g o r y \ L e v e l s \ C a t e g o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H i e r a r c h i e s \ P r o d u c t   C a t e g o r y \ L e v e l s \ S u b - C a t e g o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  O r d e r   D a t e s < / K e y > < / a : K e y > < a : V a l u e   i : t y p e = " D i a g r a m D i s p l a y N o d e V i e w S t a t e " > < H e i g h t > 3 3 2 . 9 1 1 4 3 7 6 6 6 2 4 4 6 9 < / H e i g h t > < I s E x p a n d e d > t r u e < / I s E x p a n d e d > < L a y e d O u t > t r u e < / L a y e d O u t > < L e f t > 1 2 5 9 . 6 4 8 9 7 1 5 9 2 2 9 3 5 < / L e f t > < T a b I n d e x > 5 < / T a b I n d e x > < T o p > 4 1 9 . 9 3 5 2 5 0 9 9 6 8 6 5 1 9 < / T o p > < W i d t h > 2 6 8 . 4 2 1 0 5 2 6 3 1 5 7 8 7 3 < / W i d t h > < / a : V a l u e > < / a : K e y V a l u e O f D i a g r a m O b j e c t K e y a n y T y p e z b w N T n L X > < a : K e y V a l u e O f D i a g r a m O b j e c t K e y a n y T y p e z b w N T n L X > < a : K e y > < K e y > T a b l e s \ O r d e r   D a t e s \ C o l u m n s \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  D a t e s \ C o l u m n s \ D a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  D a t e s \ C o l u m n s \ M o n t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  D a t e s \ C o l u m n s \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  D a t e s \ C o l u m n s \ M M M - Y Y Y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  D a t e s \ C o l u m n s \ ����  ���  �����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  D a t e s \ C o l u m n s \ ���  �����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  D a t e s \ H i e r a r c h i e s \ ���������  �������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  D a t e s \ H i e r a r c h i e s \ ���������  �������\ L e v e l s \ ���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  D a t e s \ H i e r a r c h i e s \ ���������  �������\ L e v e l s \ ����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  D a t e s \ H i e r a r c h i e s \ ���������  �������\ L e v e l s \ D a t e C o l u m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  S h i p   D a t e s < / K e y > < / a : K e y > < a : V a l u e   i : t y p e = " D i a g r a m D i s p l a y N o d e V i e w S t a t e " > < H e i g h t > 3 3 8 . 5 9 6 4 9 1 2 2 8 0 7 0 2 5 < / H e i g h t > < I s E x p a n d e d > t r u e < / I s E x p a n d e d > < L a y e d O u t > t r u e < / L a y e d O u t > < L e f t > 1 1 6 5 . 6 4 1 6 6 1 6 5 0 7 7 2 7 < / L e f t > < T a b I n d e x > 2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h i p   D a t e s \ C o l u m n s \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h i p   D a t e s \ C o l u m n s \ D a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h i p   D a t e s \ C o l u m n s \ M o n t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h i p   D a t e s \ C o l u m n s \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h i p   D a t e s \ C o l u m n s \ M M M - Y Y Y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h i p   D a t e s \ C o l u m n s \ ����  ���  �����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h i p   D a t e s \ C o l u m n s \ ���  �����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h i p   D a t e s \ H i e r a r c h i e s \ ���������  �������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h i p   D a t e s \ H i e r a r c h i e s \ ���������  �������\ L e v e l s \ ���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h i p   D a t e s \ H i e r a r c h i e s \ ���������  �������\ L e v e l s \ ����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h i p   D a t e s \ H i e r a r c h i e s \ ���������  �������\ L e v e l s \ D a t e C o l u m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I M   S e a r c h   D a t e s < / K e y > < / a : K e y > < a : V a l u e   i : t y p e = " D i a g r a m D i s p l a y N o d e V i e w S t a t e " > < H e i g h t > 3 4 7 . 1 0 1 4 4 9 2 7 5 3 6 2 1 4 < / H e i g h t > < I s E x p a n d e d > t r u e < / I s E x p a n d e d > < L a y e d O u t > t r u e < / L a y e d O u t > < L e f t > 8 1 7 . 5 8 6 9 3 2 4 3 6 4 3 2 5 6 < / L e f t > < T a b I n d e x > 7 < / T a b I n d e x > < T o p > 7 0 0 . 6 1 1 5 7 9 4 9 9 2 8 0 6 5 < / T o p > < W i d t h > 2 5 5 . 0 7 2 4 6 3 7 6 8 1 1 6 0 5 < / W i d t h > < / a : V a l u e > < / a : K e y V a l u e O f D i a g r a m O b j e c t K e y a n y T y p e z b w N T n L X > < a : K e y V a l u e O f D i a g r a m O b j e c t K e y a n y T y p e z b w N T n L X > < a : K e y > < K e y > T a b l e s \ S e a r c h   D a t e s \ C o l u m n s \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a r c h   D a t e s \ C o l u m n s \ D a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a r c h   D a t e s \ C o l u m n s \ M o n t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a r c h   D a t e s \ C o l u m n s \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a r c h   D a t e s \ C o l u m n s \ M M M - Y Y Y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a r c h   D a t e s \ C o l u m n s \ ����  ���  �����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a r c h   D a t e s \ C o l u m n s \ ���  �����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a r c h   D a t e s \ H i e r a r c h i e s \ ���������  �������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a r c h   D a t e s \ H i e r a r c h i e s \ ���������  �������\ L e v e l s \ ���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a r c h   D a t e s \ H i e r a r c h i e s \ ���������  �������\ L e v e l s \ ����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e a r c h   D a t e s \ H i e r a r c h i e s \ ���������  �������\ L e v e l s \ D a t e C o l u m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  S e a r c h e s \ C o l u m n s \ E m a i l & g t ; - & l t ; T a b l e s \ D I M   C u s t o m e r s \ C o l u m n s \ E m a i l & g t ; < / K e y > < / a : K e y > < a : V a l u e   i : t y p e = " D i a g r a m D i s p l a y L i n k V i e w S t a t e " > < A u t o m a t i o n P r o p e r t y H e l p e r T e x t > �����  ���  1 :   ( 2 9 0 . 6 4 1 2 1 2 4 5 1 9 6 7 , 7 8 8 . 9 1 3 9 8 ) .   �����  ���  2 :   ( 1 3 1 . 5 7 8 9 4 7 , 6 2 0 . 6 3 7 0 6 5 5 0 0 7 7 4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2 9 0 . 6 4 1 2 1 2 4 5 1 9 6 6 7 9 < / b : _ x > < b : _ y > 7 8 8 . 9 1 3 9 8 < / b : _ y > < / b : P o i n t > < b : P o i n t > < b : _ x > 1 3 3 . 5 7 8 9 4 7 < / b : _ x > < b : _ y > 7 8 8 . 9 1 3 9 8 < / b : _ y > < / b : P o i n t > < b : P o i n t > < b : _ x > 1 3 1 . 5 7 8 9 4 7 < / b : _ x > < b : _ y > 7 8 6 . 9 1 3 9 8 < / b : _ y > < / b : P o i n t > < b : P o i n t > < b : _ x > 1 3 1 . 5 7 8 9 4 7 < / b : _ x > < b : _ y > 6 2 0 . 6 3 7 0 6 5 5 0 0 7 7 4 2 7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  S e a r c h e s \ C o l u m n s \ E m a i l & g t ; - & l t ; T a b l e s \ D I M   C u s t o m e r s \ C o l u m n s \ E m a i l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2 9 0 . 6 4 1 2 1 2 4 5 1 9 6 6 7 9 < / b : _ x > < b : _ y > 7 8 0 . 9 1 3 9 8 < / b : _ y > < / L a b e l L o c a t i o n > < L o c a t i o n   x m l n s : b = " h t t p : / / s c h e m a s . d a t a c o n t r a c t . o r g / 2 0 0 4 / 0 7 / S y s t e m . W i n d o w s " > < b : _ x > 3 0 6 . 6 4 1 2 1 2 4 5 1 9 6 6 7 9 < / b : _ x > < b : _ y > 7 8 8 . 9 1 3 9 8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  S e a r c h e s \ C o l u m n s \ E m a i l & g t ; - & l t ; T a b l e s \ D I M   C u s t o m e r s \ C o l u m n s \ E m a i l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1 2 3 . 5 7 8 9 4 7 < / b : _ x > < b : _ y > 6 0 4 . 6 3 7 0 6 5 5 0 0 7 7 4 2 7 < / b : _ y > < / L a b e l L o c a t i o n > < L o c a t i o n   x m l n s : b = " h t t p : / / s c h e m a s . d a t a c o n t r a c t . o r g / 2 0 0 4 / 0 7 / S y s t e m . W i n d o w s " > < b : _ x > 1 3 1 . 5 7 8 9 4 7 < / b : _ x > < b : _ y > 6 0 4 . 6 3 7 0 6 5 5 0 0 7 7 4 2 7 < / b : _ y > < / L o c a t i o n > < S h a p e R o t a t e A n g l e > 9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S e a r c h e s \ C o l u m n s \ E m a i l & g t ; - & l t ; T a b l e s \ C u s t o m e r s \ C o l u m n s \ E m a i l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2 9 0 . 6 4 1 2 1 2 4 5 1 9 6 6 7 9 < / b : _ x > < b : _ y > 7 8 8 . 9 1 3 9 8 < / b : _ y > < / b : P o i n t > < b : P o i n t > < b : _ x > 1 3 3 . 5 7 8 9 4 7 < / b : _ x > < b : _ y > 7 8 8 . 9 1 3 9 8 < / b : _ y > < / b : P o i n t > < b : P o i n t > < b : _ x > 1 3 1 . 5 7 8 9 4 7 < / b : _ x > < b : _ y > 7 8 6 . 9 1 3 9 8 < / b : _ y > < / b : P o i n t > < b : P o i n t > < b : _ x > 1 3 1 . 5 7 8 9 4 7 < / b : _ x > < b : _ y > 6 2 0 . 6 3 7 0 6 5 5 0 0 7 7 4 2 7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  S e a r c h e s \ C o l u m n s \ P r o d u c t   I D & g t ; - & l t ; T a b l e s \ D I M   P r o d u c t s \ C o l u m n s \ P r o d u c t   I D & g t ; < / K e y > < / a : K e y > < a : V a l u e   i : t y p e = " D i a g r a m D i s p l a y L i n k V i e w S t a t e " > < A u t o m a t i o n P r o p e r t y H e l p e r T e x t > �����  ���  1 :   ( 6 2 5 . 3 0 7 8 7 9 1 1 8 6 3 3 , 7 7 8 . 9 1 3 9 8 ) .   �����  ���  2 :   ( 8 0 8 . 3 2 7 3 3 4 1 6 5 3 9 3 , 5 1 7 . 5 7 7 4 6 5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6 2 5 . 3 0 7 8 7 9 1 1 8 6 3 3 4 2 < / b : _ x > < b : _ y > 7 7 8 . 9 1 3 9 8 < / b : _ y > < / b : P o i n t > < b : P o i n t > < b : _ x > 7 1 4 . 8 1 7 6 0 6 5 < / b : _ x > < b : _ y > 7 7 8 . 9 1 3 9 8 < / b : _ y > < / b : P o i n t > < b : P o i n t > < b : _ x > 7 1 6 . 8 1 7 6 0 6 5 < / b : _ x > < b : _ y > 7 7 6 . 9 1 3 9 8 < / b : _ y > < / b : P o i n t > < b : P o i n t > < b : _ x > 7 1 6 . 8 1 7 6 0 6 5 < / b : _ x > < b : _ y > 5 1 9 . 5 7 7 4 6 5 < / b : _ y > < / b : P o i n t > < b : P o i n t > < b : _ x > 7 1 8 . 8 1 7 6 0 6 5 < / b : _ x > < b : _ y > 5 1 7 . 5 7 7 4 6 5 < / b : _ y > < / b : P o i n t > < b : P o i n t > < b : _ x > 8 0 8 . 3 2 7 3 3 4 1 6 5 3 9 2 5 9 < / b : _ x > < b : _ y > 5 1 7 . 5 7 7 4 6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  S e a r c h e s \ C o l u m n s \ P r o d u c t   I D & g t ; - & l t ; T a b l e s \ D I M   P r o d u c t s \ C o l u m n s \ P r o d u c t  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6 0 9 . 3 0 7 8 7 9 1 1 8 6 3 3 4 2 < / b : _ x > < b : _ y > 7 7 0 . 9 1 3 9 8 < / b : _ y > < / L a b e l L o c a t i o n > < L o c a t i o n   x m l n s : b = " h t t p : / / s c h e m a s . d a t a c o n t r a c t . o r g / 2 0 0 4 / 0 7 / S y s t e m . W i n d o w s " > < b : _ x > 6 0 9 . 3 0 7 8 7 9 1 1 8 6 3 3 4 2 < / b : _ x > < b : _ y > 7 7 8 . 9 1 3 9 8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  S e a r c h e s \ C o l u m n s \ P r o d u c t   I D & g t ; - & l t ; T a b l e s \ D I M   P r o d u c t s \ C o l u m n s \ P r o d u c t  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8 0 8 . 3 2 7 3 3 4 1 6 5 3 9 2 5 9 < / b : _ x > < b : _ y > 5 0 9 . 5 7 7 4 6 4 9 9 9 9 9 9 9 6 < / b : _ y > < / L a b e l L o c a t i o n > < L o c a t i o n   x m l n s : b = " h t t p : / / s c h e m a s . d a t a c o n t r a c t . o r g / 2 0 0 4 / 0 7 / S y s t e m . W i n d o w s " > < b : _ x > 8 2 4 . 3 2 7 3 3 4 1 6 5 3 9 2 5 9 < / b : _ x > < b : _ y > 5 1 7 . 5 7 7 4 6 5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S e a r c h e s \ C o l u m n s \ P r o d u c t   I D & g t ; - & l t ; T a b l e s \ P r o d u c t s \ C o l u m n s \ P r o d u c t   I D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6 2 5 . 3 0 7 8 7 9 1 1 8 6 3 3 4 2 < / b : _ x > < b : _ y > 7 7 8 . 9 1 3 9 8 < / b : _ y > < / b : P o i n t > < b : P o i n t > < b : _ x > 7 1 4 . 8 1 7 6 0 6 5 < / b : _ x > < b : _ y > 7 7 8 . 9 1 3 9 8 < / b : _ y > < / b : P o i n t > < b : P o i n t > < b : _ x > 7 1 6 . 8 1 7 6 0 6 5 < / b : _ x > < b : _ y > 7 7 6 . 9 1 3 9 8 < / b : _ y > < / b : P o i n t > < b : P o i n t > < b : _ x > 7 1 6 . 8 1 7 6 0 6 5 < / b : _ x > < b : _ y > 5 1 9 . 5 7 7 4 6 5 < / b : _ y > < / b : P o i n t > < b : P o i n t > < b : _ x > 7 1 8 . 8 1 7 6 0 6 5 < / b : _ x > < b : _ y > 5 1 7 . 5 7 7 4 6 5 < / b : _ y > < / b : P o i n t > < b : P o i n t > < b : _ x > 8 0 8 . 3 2 7 3 3 4 1 6 5 3 9 2 5 9 < / b : _ x > < b : _ y > 5 1 7 . 5 7 7 4 6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  S e a r c h e s \ C o l u m n s \ S e a r c h   D a t e   T i m e & g t ; - & l t ; T a b l e s \ D I M   S e a r c h   D a t e s \ C o l u m n s \ D a t e & g t ; < / K e y > < / a : K e y > < a : V a l u e   i : t y p e = " D i a g r a m D i s p l a y L i n k V i e w S t a t e " > < A u t o m a t i o n P r o p e r t y H e l p e r T e x t > �����  ���  1 :   ( 6 2 5 . 3 0 7 8 7 9 1 1 8 6 3 3 , 7 9 8 . 9 1 3 9 8 ) .   �����  ���  2 :   ( 8 0 1 . 5 8 6 9 3 2 4 3 6 4 3 3 , 8 7 4 . 1 6 2 3 0 4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6 2 5 . 3 0 7 8 7 9 1 1 8 6 3 3 4 2 < / b : _ x > < b : _ y > 7 9 8 . 9 1 3 9 8 0 0 0 0 0 0 0 1 5 < / b : _ y > < / b : P o i n t > < b : P o i n t > < b : _ x > 7 1 1 . 4 4 7 4 0 5 5 0 0 0 0 0 0 6 < / b : _ x > < b : _ y > 7 9 8 . 9 1 3 9 8 < / b : _ y > < / b : P o i n t > < b : P o i n t > < b : _ x > 7 1 3 . 4 4 7 4 0 5 5 0 0 0 0 0 0 6 < / b : _ x > < b : _ y > 8 0 0 . 9 1 3 9 8 < / b : _ y > < / b : P o i n t > < b : P o i n t > < b : _ x > 7 1 3 . 4 4 7 4 0 5 5 0 0 0 0 0 0 6 < / b : _ x > < b : _ y > 8 7 2 . 1 6 2 3 0 4 < / b : _ y > < / b : P o i n t > < b : P o i n t > < b : _ x > 7 1 5 . 4 4 7 4 0 5 5 0 0 0 0 0 0 6 < / b : _ x > < b : _ y > 8 7 4 . 1 6 2 3 0 4 < / b : _ y > < / b : P o i n t > < b : P o i n t > < b : _ x > 8 0 1 . 5 8 6 9 3 2 4 3 6 4 3 2 5 6 < / b : _ x > < b : _ y > 8 7 4 . 1 6 2 3 0 4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  S e a r c h e s \ C o l u m n s \ S e a r c h   D a t e   T i m e & g t ; - & l t ; T a b l e s \ D I M   S e a r c h   D a t e s \ C o l u m n s \ D a t e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6 0 9 . 3 0 7 8 7 9 1 1 8 6 3 3 4 2 < / b : _ x > < b : _ y > 7 9 0 . 9 1 3 9 8 0 0 0 0 0 0 0 1 5 < / b : _ y > < / L a b e l L o c a t i o n > < L o c a t i o n   x m l n s : b = " h t t p : / / s c h e m a s . d a t a c o n t r a c t . o r g / 2 0 0 4 / 0 7 / S y s t e m . W i n d o w s " > < b : _ x > 6 0 9 . 3 0 7 8 7 9 1 1 8 6 3 3 4 2 < / b : _ x > < b : _ y > 7 9 8 . 9 1 3 9 8 < / b : _ y > < / L o c a t i o n > < S h a p e R o t a t e A n g l e > 3 . 9 7 9 0 3 9 3 2 0 2 5 6 5 6 1 E - 1 3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  S e a r c h e s \ C o l u m n s \ S e a r c h   D a t e   T i m e & g t ; - & l t ; T a b l e s \ D I M   S e a r c h   D a t e s \ C o l u m n s \ D a t e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8 0 1 . 5 8 6 9 3 2 4 3 6 4 3 2 5 6 < / b : _ x > < b : _ y > 8 6 6 . 1 6 2 3 0 4 < / b : _ y > < / L a b e l L o c a t i o n > < L o c a t i o n   x m l n s : b = " h t t p : / / s c h e m a s . d a t a c o n t r a c t . o r g / 2 0 0 4 / 0 7 / S y s t e m . W i n d o w s " > < b : _ x > 8 1 7 . 5 8 6 9 3 2 4 3 6 4 3 2 5 6 < / b : _ x > < b : _ y > 8 7 4 . 1 6 2 3 0 4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S e a r c h e s \ C o l u m n s \ S e a r c h   D a t e   T i m e & g t ; - & l t ; T a b l e s \ S e a r c h   D a t e s \ C o l u m n s \ D a t e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6 2 5 . 3 0 7 8 7 9 1 1 8 6 3 3 4 2 < / b : _ x > < b : _ y > 7 9 8 . 9 1 3 9 8 0 0 0 0 0 0 0 1 5 < / b : _ y > < / b : P o i n t > < b : P o i n t > < b : _ x > 7 1 1 . 4 4 7 4 0 5 5 0 0 0 0 0 0 6 < / b : _ x > < b : _ y > 7 9 8 . 9 1 3 9 8 < / b : _ y > < / b : P o i n t > < b : P o i n t > < b : _ x > 7 1 3 . 4 4 7 4 0 5 5 0 0 0 0 0 0 6 < / b : _ x > < b : _ y > 8 0 0 . 9 1 3 9 8 < / b : _ y > < / b : P o i n t > < b : P o i n t > < b : _ x > 7 1 3 . 4 4 7 4 0 5 5 0 0 0 0 0 0 6 < / b : _ x > < b : _ y > 8 7 2 . 1 6 2 3 0 4 < / b : _ y > < / b : P o i n t > < b : P o i n t > < b : _ x > 7 1 5 . 4 4 7 4 0 5 5 0 0 0 0 0 0 6 < / b : _ x > < b : _ y > 8 7 4 . 1 6 2 3 0 4 < / b : _ y > < / b : P o i n t > < b : P o i n t > < b : _ x > 8 0 1 . 5 8 6 9 3 2 4 3 6 4 3 2 5 6 < / b : _ x > < b : _ y > 8 7 4 . 1 6 2 3 0 4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  O r d e r s \ C o l u m n s \ E m a i l & g t ; - & l t ; T a b l e s \ D I M   C u s t o m e r s \ C o l u m n s \ E m a i l & g t ; < / K e y > < / a : K e y > < a : V a l u e   i : t y p e = " D i a g r a m D i s p l a y L i n k V i e w S t a t e " > < A u t o m a t i o n P r o p e r t y H e l p e r T e x t > �����  ���  1 :   ( 3 6 0 . 7 8 8 8 7 0 0 9 2 7 3 9 , 3 2 2 . 5 4 4 9 9 1 ) .   �����  ���  2 :   ( 2 7 9 . 1 5 7 8 9 4 7 3 6 8 4 2 , 3 8 3 . 0 5 8 8 3 4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3 6 0 . 7 8 8 8 7 0 0 9 2 7 3 8 9 3 < / b : _ x > < b : _ y > 3 2 2 . 5 4 4 9 9 1 < / b : _ y > < / b : P o i n t > < b : P o i n t > < b : _ x > 3 2 1 . 9 7 3 3 8 2 4 9 9 9 9 9 9 6 < / b : _ x > < b : _ y > 3 2 2 . 5 4 4 9 9 1 < / b : _ y > < / b : P o i n t > < b : P o i n t > < b : _ x > 3 1 9 . 9 7 3 3 8 2 4 9 9 9 9 9 9 6 < / b : _ x > < b : _ y > 3 2 4 . 5 4 4 9 9 1 < / b : _ y > < / b : P o i n t > < b : P o i n t > < b : _ x > 3 1 9 . 9 7 3 3 8 2 4 9 9 9 9 9 9 6 < / b : _ x > < b : _ y > 3 8 1 . 0 5 8 8 3 4 < / b : _ y > < / b : P o i n t > < b : P o i n t > < b : _ x > 3 1 7 . 9 7 3 3 8 2 4 9 9 9 9 9 9 6 < / b : _ x > < b : _ y > 3 8 3 . 0 5 8 8 3 4 < / b : _ y > < / b : P o i n t > < b : P o i n t > < b : _ x > 2 7 9 . 1 5 7 8 9 4 7 3 6 8 4 2 0 8 < / b : _ x > < b : _ y > 3 8 3 . 0 5 8 8 3 4 0 0 0 0 0 0 0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  O r d e r s \ C o l u m n s \ E m a i l & g t ; - & l t ; T a b l e s \ D I M   C u s t o m e r s \ C o l u m n s \ E m a i l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3 6 0 . 7 8 8 8 7 0 0 9 2 7 3 8 9 3 < / b : _ x > < b : _ y > 3 1 4 . 5 4 4 9 9 1 < / b : _ y > < / L a b e l L o c a t i o n > < L o c a t i o n   x m l n s : b = " h t t p : / / s c h e m a s . d a t a c o n t r a c t . o r g / 2 0 0 4 / 0 7 / S y s t e m . W i n d o w s " > < b : _ x > 3 7 6 . 7 8 8 8 7 0 0 9 2 7 3 8 9 3 < / b : _ x > < b : _ y > 3 2 2 . 5 4 4 9 9 1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  O r d e r s \ C o l u m n s \ E m a i l & g t ; - & l t ; T a b l e s \ D I M   C u s t o m e r s \ C o l u m n s \ E m a i l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2 6 3 . 1 5 7 8 9 4 7 3 6 8 4 2 0 8 < / b : _ x > < b : _ y > 3 7 5 . 0 5 8 8 3 4 0 0 0 0 0 0 0 5 < / b : _ y > < / L a b e l L o c a t i o n > < L o c a t i o n   x m l n s : b = " h t t p : / / s c h e m a s . d a t a c o n t r a c t . o r g / 2 0 0 4 / 0 7 / S y s t e m . W i n d o w s " > < b : _ x > 2 6 3 . 1 5 7 8 9 4 7 3 6 8 4 2 0 8 < / b : _ x > < b : _ y > 3 8 3 . 0 5 8 8 3 4 0 0 0 0 0 0 0 5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O r d e r s \ C o l u m n s \ E m a i l & g t ; - & l t ; T a b l e s \ C u s t o m e r s \ C o l u m n s \ E m a i l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3 6 0 . 7 8 8 8 7 0 0 9 2 7 3 8 9 3 < / b : _ x > < b : _ y > 3 2 2 . 5 4 4 9 9 1 < / b : _ y > < / b : P o i n t > < b : P o i n t > < b : _ x > 3 2 1 . 9 7 3 3 8 2 4 9 9 9 9 9 9 6 < / b : _ x > < b : _ y > 3 2 2 . 5 4 4 9 9 1 < / b : _ y > < / b : P o i n t > < b : P o i n t > < b : _ x > 3 1 9 . 9 7 3 3 8 2 4 9 9 9 9 9 9 6 < / b : _ x > < b : _ y > 3 2 4 . 5 4 4 9 9 1 < / b : _ y > < / b : P o i n t > < b : P o i n t > < b : _ x > 3 1 9 . 9 7 3 3 8 2 4 9 9 9 9 9 9 6 < / b : _ x > < b : _ y > 3 8 1 . 0 5 8 8 3 4 < / b : _ y > < / b : P o i n t > < b : P o i n t > < b : _ x > 3 1 7 . 9 7 3 3 8 2 4 9 9 9 9 9 9 6 < / b : _ x > < b : _ y > 3 8 3 . 0 5 8 8 3 4 < / b : _ y > < / b : P o i n t > < b : P o i n t > < b : _ x > 2 7 9 . 1 5 7 8 9 4 7 3 6 8 4 2 0 8 < / b : _ x > < b : _ y > 3 8 3 . 0 5 8 8 3 4 0 0 0 0 0 0 0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  O r d e r s \ C o l u m n s \ E m p l o y e e & g t ; - & l t ; T a b l e s \ D I M   E m p l o y e e s \ C o l u m n s \ I D & g t ; < / K e y > < / a : K e y > < a : V a l u e   i : t y p e = " D i a g r a m D i s p l a y L i n k V i e w S t a t e " > < A u t o m a t i o n P r o p e r t y H e l p e r T e x t > �����  ���  1 :   ( 6 7 1 . 0 4 2 3 9 1 2 1 9 4 9 9 , 2 9 2 . 5 4 4 9 9 1 ) .   �����  ���  2 :   ( 9 2 0 . 9 3 6 8 1 2 , 2 8 1 . 3 3 3 3 3 3 3 3 3 3 3 3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6 7 1 . 0 4 2 3 9 1 2 1 9 4 9 9 < / b : _ x > < b : _ y > 2 9 2 . 5 4 4 9 9 1 < / b : _ y > < / b : P o i n t > < b : P o i n t > < b : _ x > 9 1 8 . 9 3 6 8 1 2 < / b : _ x > < b : _ y > 2 9 2 . 5 4 4 9 9 1 < / b : _ y > < / b : P o i n t > < b : P o i n t > < b : _ x > 9 2 0 . 9 3 6 8 1 2 < / b : _ x > < b : _ y > 2 9 0 . 5 4 4 9 9 1 < / b : _ y > < / b : P o i n t > < b : P o i n t > < b : _ x > 9 2 0 . 9 3 6 8 1 2 < / b : _ x > < b : _ y > 2 8 1 . 3 3 3 3 3 3 3 3 3 3 3 3 3 1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  O r d e r s \ C o l u m n s \ E m p l o y e e & g t ; - & l t ; T a b l e s \ D I M   E m p l o y e e s \ C o l u m n s \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6 5 5 . 0 4 2 3 9 1 2 1 9 4 9 9 < / b : _ x > < b : _ y > 2 8 4 . 5 4 4 9 9 1 < / b : _ y > < / L a b e l L o c a t i o n > < L o c a t i o n   x m l n s : b = " h t t p : / / s c h e m a s . d a t a c o n t r a c t . o r g / 2 0 0 4 / 0 7 / S y s t e m . W i n d o w s " > < b : _ x > 6 5 5 . 0 4 2 3 9 1 2 1 9 4 9 9 < / b : _ x > < b : _ y > 2 9 2 . 5 4 4 9 9 1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  O r d e r s \ C o l u m n s \ E m p l o y e e & g t ; - & l t ; T a b l e s \ D I M   E m p l o y e e s \ C o l u m n s \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9 1 2 . 9 3 6 8 1 2 < / b : _ x > < b : _ y > 2 6 5 . 3 3 3 3 3 3 3 3 3 3 3 3 3 1 < / b : _ y > < / L a b e l L o c a t i o n > < L o c a t i o n   x m l n s : b = " h t t p : / / s c h e m a s . d a t a c o n t r a c t . o r g / 2 0 0 4 / 0 7 / S y s t e m . W i n d o w s " > < b : _ x > 9 2 0 . 9 3 6 8 1 2 < / b : _ x > < b : _ y > 2 6 5 . 3 3 3 3 3 3 3 3 3 3 3 3 3 1 < / b : _ y > < / L o c a t i o n > < S h a p e R o t a t e A n g l e > 9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O r d e r s \ C o l u m n s \ E m p l o y e e & g t ; - & l t ; T a b l e s \ E m p l o y e e s \ C o l u m n s \ I D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6 7 1 . 0 4 2 3 9 1 2 1 9 4 9 9 < / b : _ x > < b : _ y > 2 9 2 . 5 4 4 9 9 1 < / b : _ y > < / b : P o i n t > < b : P o i n t > < b : _ x > 9 1 8 . 9 3 6 8 1 2 < / b : _ x > < b : _ y > 2 9 2 . 5 4 4 9 9 1 < / b : _ y > < / b : P o i n t > < b : P o i n t > < b : _ x > 9 2 0 . 9 3 6 8 1 2 < / b : _ x > < b : _ y > 2 9 0 . 5 4 4 9 9 1 < / b : _ y > < / b : P o i n t > < b : P o i n t > < b : _ x > 9 2 0 . 9 3 6 8 1 2 < / b : _ x > < b : _ y > 2 8 1 . 3 3 3 3 3 3 3 3 3 3 3 3 3 1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  O r d e r s \ C o l u m n s \ P r o d u c t   I D ( P r o d u c t s ) & g t ; - & l t ; T a b l e s \ D I M   P r o d u c t s \ C o l u m n s \ P r o d u c t   I D & g t ; < / K e y > < / a : K e y > < a : V a l u e   i : t y p e = " D i a g r a m D i s p l a y L i n k V i e w S t a t e " > < A u t o m a t i o n P r o p e r t y H e l p e r T e x t > �����  ���  1 :   ( 6 7 1 . 0 4 2 3 9 1 2 1 9 4 9 9 , 3 5 2 . 5 4 4 9 9 1 ) .   �����  ���  2 :   ( 8 0 8 . 3 2 7 3 3 4 1 6 5 3 9 3 , 4 9 7 . 5 7 7 4 6 5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6 7 1 . 0 4 2 3 9 1 2 1 9 4 9 9 < / b : _ x > < b : _ y > 3 5 2 . 5 4 4 9 9 1 < / b : _ y > < / b : P o i n t > < b : P o i n t > < b : _ x > 7 3 7 . 6 8 4 8 6 2 5 < / b : _ x > < b : _ y > 3 5 2 . 5 4 4 9 9 1 < / b : _ y > < / b : P o i n t > < b : P o i n t > < b : _ x > 7 3 9 . 6 8 4 8 6 2 5 < / b : _ x > < b : _ y > 3 5 4 . 5 4 4 9 9 1 < / b : _ y > < / b : P o i n t > < b : P o i n t > < b : _ x > 7 3 9 . 6 8 4 8 6 2 5 < / b : _ x > < b : _ y > 4 9 5 . 5 7 7 4 6 5 < / b : _ y > < / b : P o i n t > < b : P o i n t > < b : _ x > 7 4 1 . 6 8 4 8 6 2 5 < / b : _ x > < b : _ y > 4 9 7 . 5 7 7 4 6 5 < / b : _ y > < / b : P o i n t > < b : P o i n t > < b : _ x > 8 0 8 . 3 2 7 3 3 4 1 6 5 3 9 2 5 9 < / b : _ x > < b : _ y > 4 9 7 . 5 7 7 4 6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  O r d e r s \ C o l u m n s \ P r o d u c t   I D ( P r o d u c t s ) & g t ; - & l t ; T a b l e s \ D I M   P r o d u c t s \ C o l u m n s \ P r o d u c t  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6 5 5 . 0 4 2 3 9 1 2 1 9 4 9 9 < / b : _ x > < b : _ y > 3 4 4 . 5 4 4 9 9 1 < / b : _ y > < / L a b e l L o c a t i o n > < L o c a t i o n   x m l n s : b = " h t t p : / / s c h e m a s . d a t a c o n t r a c t . o r g / 2 0 0 4 / 0 7 / S y s t e m . W i n d o w s " > < b : _ x > 6 5 5 . 0 4 2 3 9 1 2 1 9 4 9 9 < / b : _ x > < b : _ y > 3 5 2 . 5 4 4 9 9 1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  O r d e r s \ C o l u m n s \ P r o d u c t   I D ( P r o d u c t s ) & g t ; - & l t ; T a b l e s \ D I M   P r o d u c t s \ C o l u m n s \ P r o d u c t  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8 0 8 . 3 2 7 3 3 4 1 6 5 3 9 2 5 9 < / b : _ x > < b : _ y > 4 8 9 . 5 7 7 4 6 5 < / b : _ y > < / L a b e l L o c a t i o n > < L o c a t i o n   x m l n s : b = " h t t p : / / s c h e m a s . d a t a c o n t r a c t . o r g / 2 0 0 4 / 0 7 / S y s t e m . W i n d o w s " > < b : _ x > 8 2 4 . 3 2 7 3 3 4 1 6 5 3 9 2 5 9 < / b : _ x > < b : _ y > 4 9 7 . 5 7 7 4 6 5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O r d e r s \ C o l u m n s \ P r o d u c t   I D ( P r o d u c t s ) & g t ; - & l t ; T a b l e s \ P r o d u c t s \ C o l u m n s \ P r o d u c t   I D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6 7 1 . 0 4 2 3 9 1 2 1 9 4 9 9 < / b : _ x > < b : _ y > 3 5 2 . 5 4 4 9 9 1 < / b : _ y > < / b : P o i n t > < b : P o i n t > < b : _ x > 7 3 7 . 6 8 4 8 6 2 5 < / b : _ x > < b : _ y > 3 5 2 . 5 4 4 9 9 1 < / b : _ y > < / b : P o i n t > < b : P o i n t > < b : _ x > 7 3 9 . 6 8 4 8 6 2 5 < / b : _ x > < b : _ y > 3 5 4 . 5 4 4 9 9 1 < / b : _ y > < / b : P o i n t > < b : P o i n t > < b : _ x > 7 3 9 . 6 8 4 8 6 2 5 < / b : _ x > < b : _ y > 4 9 5 . 5 7 7 4 6 5 < / b : _ y > < / b : P o i n t > < b : P o i n t > < b : _ x > 7 4 1 . 6 8 4 8 6 2 5 < / b : _ x > < b : _ y > 4 9 7 . 5 7 7 4 6 5 < / b : _ y > < / b : P o i n t > < b : P o i n t > < b : _ x > 8 0 8 . 3 2 7 3 3 4 1 6 5 3 9 2 5 9 < / b : _ x > < b : _ y > 4 9 7 . 5 7 7 4 6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  O r d e r s \ C o l u m n s \ O r d e r   D a t e & g t ; - & l t ; T a b l e s \ D I M   O r d e r   D a t e s \ C o l u m n s \ D a t e & g t ; < / K e y > < / a : K e y > < a : V a l u e   i : t y p e = " D i a g r a m D i s p l a y L i n k V i e w S t a t e " > < A u t o m a t i o n P r o p e r t y H e l p e r T e x t > �����  ���  1 :   ( 6 7 1 . 0 4 2 3 9 1 2 1 9 4 9 9 , 3 3 2 . 5 4 4 9 9 1 ) .   �����  ���  2 :   ( 1 3 9 3 . 8 5 9 4 9 8 , 4 0 3 . 9 3 5 2 5 0 9 9 6 8 6 5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6 7 1 . 0 4 2 3 9 1 2 1 9 4 9 9 < / b : _ x > < b : _ y > 3 3 2 . 5 4 4 9 9 1 < / b : _ y > < / b : P o i n t > < b : P o i n t > < b : _ x > 1 1 4 1 . 5 5 9 3 2 0 3 8 2 4 2 < / b : _ x > < b : _ y > 3 3 2 . 5 4 4 9 9 1 < / b : _ y > < / b : P o i n t > < b : P o i n t > < b : _ x > 1 1 4 3 . 5 5 9 3 2 0 3 8 2 4 2 < / b : _ x > < b : _ y > 3 3 4 . 5 4 4 9 9 1 < / b : _ y > < / b : P o i n t > < b : P o i n t > < b : _ x > 1 1 4 3 . 5 5 9 3 2 0 3 8 2 4 2 < / b : _ x > < b : _ y > 3 6 9 . 2 4 0 1 2 1 < / b : _ y > < / b : P o i n t > < b : P o i n t > < b : _ x > 1 1 4 5 . 5 5 9 3 2 0 3 8 2 4 2 < / b : _ x > < b : _ y > 3 7 1 . 2 4 0 1 2 1 < / b : _ y > < / b : P o i n t > < b : P o i n t > < b : _ x > 1 3 9 1 . 8 5 9 4 9 8 < / b : _ x > < b : _ y > 3 7 1 . 2 4 0 1 2 1 < / b : _ y > < / b : P o i n t > < b : P o i n t > < b : _ x > 1 3 9 3 . 8 5 9 4 9 8 < / b : _ x > < b : _ y > 3 7 3 . 2 4 0 1 2 1 < / b : _ y > < / b : P o i n t > < b : P o i n t > < b : _ x > 1 3 9 3 . 8 5 9 4 9 8 < / b : _ x > < b : _ y > 4 0 3 . 9 3 5 2 5 0 9 9 6 8 6 5 2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  O r d e r s \ C o l u m n s \ O r d e r   D a t e & g t ; - & l t ; T a b l e s \ D I M   O r d e r   D a t e s \ C o l u m n s \ D a t e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6 5 5 . 0 4 2 3 9 1 2 1 9 4 9 9 < / b : _ x > < b : _ y > 3 2 4 . 5 4 4 9 9 1 < / b : _ y > < / L a b e l L o c a t i o n > < L o c a t i o n   x m l n s : b = " h t t p : / / s c h e m a s . d a t a c o n t r a c t . o r g / 2 0 0 4 / 0 7 / S y s t e m . W i n d o w s " > < b : _ x > 6 5 5 . 0 4 2 3 9 1 2 1 9 4 9 9 < / b : _ x > < b : _ y > 3 3 2 . 5 4 4 9 9 1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  O r d e r s \ C o l u m n s \ O r d e r   D a t e & g t ; - & l t ; T a b l e s \ D I M   O r d e r   D a t e s \ C o l u m n s \ D a t e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1 3 8 5 . 8 5 9 4 9 8 < / b : _ x > < b : _ y > 4 0 3 . 9 3 5 2 5 0 9 9 6 8 6 5 2 5 < / b : _ y > < / L a b e l L o c a t i o n > < L o c a t i o n   x m l n s : b = " h t t p : / / s c h e m a s . d a t a c o n t r a c t . o r g / 2 0 0 4 / 0 7 / S y s t e m . W i n d o w s " > < b : _ x > 1 3 9 3 . 8 5 9 4 9 8 < / b : _ x > < b : _ y > 4 1 9 . 9 3 5 2 5 0 9 9 6 8 6 5 3 1 < / b : _ y > < / L o c a t i o n > < S h a p e R o t a t e A n g l e > 2 7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O r d e r s \ C o l u m n s \ O r d e r   D a t e & g t ; - & l t ; T a b l e s \ O r d e r   D a t e s \ C o l u m n s \ D a t e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6 7 1 . 0 4 2 3 9 1 2 1 9 4 9 9 < / b : _ x > < b : _ y > 3 3 2 . 5 4 4 9 9 1 < / b : _ y > < / b : P o i n t > < b : P o i n t > < b : _ x > 1 1 4 1 . 5 5 9 3 2 0 3 8 2 4 2 < / b : _ x > < b : _ y > 3 3 2 . 5 4 4 9 9 1 < / b : _ y > < / b : P o i n t > < b : P o i n t > < b : _ x > 1 1 4 3 . 5 5 9 3 2 0 3 8 2 4 2 < / b : _ x > < b : _ y > 3 3 4 . 5 4 4 9 9 1 < / b : _ y > < / b : P o i n t > < b : P o i n t > < b : _ x > 1 1 4 3 . 5 5 9 3 2 0 3 8 2 4 2 < / b : _ x > < b : _ y > 3 6 9 . 2 4 0 1 2 1 < / b : _ y > < / b : P o i n t > < b : P o i n t > < b : _ x > 1 1 4 5 . 5 5 9 3 2 0 3 8 2 4 2 < / b : _ x > < b : _ y > 3 7 1 . 2 4 0 1 2 1 < / b : _ y > < / b : P o i n t > < b : P o i n t > < b : _ x > 1 3 9 1 . 8 5 9 4 9 8 < / b : _ x > < b : _ y > 3 7 1 . 2 4 0 1 2 1 < / b : _ y > < / b : P o i n t > < b : P o i n t > < b : _ x > 1 3 9 3 . 8 5 9 4 9 8 < / b : _ x > < b : _ y > 3 7 3 . 2 4 0 1 2 1 < / b : _ y > < / b : P o i n t > < b : P o i n t > < b : _ x > 1 3 9 3 . 8 5 9 4 9 8 < / b : _ x > < b : _ y > 4 0 3 . 9 3 5 2 5 0 9 9 6 8 6 5 2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  O r d e r s \ C o l u m n s \ S h i p   D a t e & g t ; - & l t ; T a b l e s \ D I M   S h i p   D a t e s \ C o l u m n s \ D a t e & g t ; < / K e y > < / a : K e y > < a : V a l u e   i : t y p e = " D i a g r a m D i s p l a y L i n k V i e w S t a t e " > < A u t o m a t i o n P r o p e r t y H e l p e r T e x t > �����  ���  1 :   ( 6 7 1 . 0 4 2 3 9 1 2 1 9 4 9 9 , 3 1 2 . 5 4 4 9 9 1 ) .   �����  ���  2 :   ( 1 2 6 5 . 6 4 1 6 6 2 , 3 5 4 . 5 9 6 4 9 1 2 2 8 0 7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6 7 1 . 0 4 2 3 9 1 2 1 9 4 9 9 < / b : _ x > < b : _ y > 3 1 2 . 5 4 4 9 9 1 < / b : _ y > < / b : P o i n t > < b : P o i n t > < b : _ x > 1 1 4 5 . 2 8 6 8 6 8 5 9 6 7 0 5 7 < / b : _ x > < b : _ y > 3 1 2 . 5 4 4 9 9 1 < / b : _ y > < / b : P o i n t > < b : P o i n t > < b : _ x > 1 1 4 7 . 2 8 6 8 6 8 5 9 6 7 0 5 7 < / b : _ x > < b : _ y > 3 1 4 . 5 4 4 9 9 1 < / b : _ y > < / b : P o i n t > < b : P o i n t > < b : _ x > 1 1 4 7 . 2 8 6 8 6 8 5 9 6 7 0 5 7 < / b : _ x > < b : _ y > 3 5 6 . 0 9 6 4 9 1 < / b : _ y > < / b : P o i n t > < b : P o i n t > < b : _ x > 1 1 4 9 . 2 8 6 8 6 8 5 9 6 7 0 5 7 < / b : _ x > < b : _ y > 3 5 8 . 0 9 6 4 9 1 < / b : _ y > < / b : P o i n t > < b : P o i n t > < b : _ x > 1 2 6 3 . 6 4 1 6 6 2 < / b : _ x > < b : _ y > 3 5 8 . 0 9 6 4 9 1 < / b : _ y > < / b : P o i n t > < b : P o i n t > < b : _ x > 1 2 6 5 . 6 4 1 6 6 2 < / b : _ x > < b : _ y > 3 5 6 . 0 9 6 4 9 1 < / b : _ y > < / b : P o i n t > < b : P o i n t > < b : _ x > 1 2 6 5 . 6 4 1 6 6 2 < / b : _ x > < b : _ y > 3 5 4 . 5 9 6 4 9 1 2 2 8 0 7 0 2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  O r d e r s \ C o l u m n s \ S h i p   D a t e & g t ; - & l t ; T a b l e s \ D I M   S h i p   D a t e s \ C o l u m n s \ D a t e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6 5 5 . 0 4 2 3 9 1 2 1 9 4 9 9 < / b : _ x > < b : _ y > 3 0 4 . 5 4 4 9 9 1 < / b : _ y > < / L a b e l L o c a t i o n > < L o c a t i o n   x m l n s : b = " h t t p : / / s c h e m a s . d a t a c o n t r a c t . o r g / 2 0 0 4 / 0 7 / S y s t e m . W i n d o w s " > < b : _ x > 6 5 5 . 0 4 2 3 9 1 2 1 9 4 9 9 < / b : _ x > < b : _ y > 3 1 2 . 5 4 4 9 9 1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F A C T   O r d e r s \ C o l u m n s \ S h i p   D a t e & g t ; - & l t ; T a b l e s \ D I M   S h i p   D a t e s \ C o l u m n s \ D a t e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1 2 5 7 . 6 4 1 6 6 2 < / b : _ x > < b : _ y > 3 3 8 . 5 9 6 4 9 1 2 2 8 0 7 0 2 5 < / b : _ y > < / L a b e l L o c a t i o n > < L o c a t i o n   x m l n s : b = " h t t p : / / s c h e m a s . d a t a c o n t r a c t . o r g / 2 0 0 4 / 0 7 / S y s t e m . W i n d o w s " > < b : _ x > 1 2 6 5 . 6 4 1 6 6 2 < / b : _ x > < b : _ y > 3 3 8 . 5 9 6 4 9 1 2 2 8 0 7 0 2 5 < / b : _ y > < / L o c a t i o n > < S h a p e R o t a t e A n g l e > 9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O r d e r s \ C o l u m n s \ S h i p   D a t e & g t ; - & l t ; T a b l e s \ S h i p   D a t e s \ C o l u m n s \ D a t e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6 7 1 . 0 4 2 3 9 1 2 1 9 4 9 9 < / b : _ x > < b : _ y > 3 1 2 . 5 4 4 9 9 1 < / b : _ y > < / b : P o i n t > < b : P o i n t > < b : _ x > 1 1 4 5 . 2 8 6 8 6 8 5 9 6 7 0 5 7 < / b : _ x > < b : _ y > 3 1 2 . 5 4 4 9 9 1 < / b : _ y > < / b : P o i n t > < b : P o i n t > < b : _ x > 1 1 4 7 . 2 8 6 8 6 8 5 9 6 7 0 5 7 < / b : _ x > < b : _ y > 3 1 4 . 5 4 4 9 9 1 < / b : _ y > < / b : P o i n t > < b : P o i n t > < b : _ x > 1 1 4 7 . 2 8 6 8 6 8 5 9 6 7 0 5 7 < / b : _ x > < b : _ y > 3 5 6 . 0 9 6 4 9 1 < / b : _ y > < / b : P o i n t > < b : P o i n t > < b : _ x > 1 1 4 9 . 2 8 6 8 6 8 5 9 6 7 0 5 7 < / b : _ x > < b : _ y > 3 5 8 . 0 9 6 4 9 1 < / b : _ y > < / b : P o i n t > < b : P o i n t > < b : _ x > 1 2 6 3 . 6 4 1 6 6 2 < / b : _ x > < b : _ y > 3 5 8 . 0 9 6 4 9 1 < / b : _ y > < / b : P o i n t > < b : P o i n t > < b : _ x > 1 2 6 5 . 6 4 1 6 6 2 < / b : _ x > < b : _ y > 3 5 6 . 0 9 6 4 9 1 < / b : _ y > < / b : P o i n t > < b : P o i n t > < b : _ x > 1 2 6 5 . 6 4 1 6 6 2 < / b : _ x > < b : _ y > 3 5 4 . 5 9 6 4 9 1 2 2 8 0 7 0 2 5 < / b : _ y > < / b : P o i n t > < / P o i n t s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20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21.xml>��< ? x m l   v e r s i o n = " 1 . 0 "   e n c o d i n g = " U T F - 1 6 " ? > < G e m i n i   x m l n s = " h t t p : / / g e m i n i / p i v o t c u s t o m i z a t i o n / T a b l e X M L _ P r o d u c t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o d u c t   I D < / s t r i n g > < / k e y > < v a l u e > < i n t > 1 5 1 < / i n t > < / v a l u e > < / i t e m > < i t e m > < k e y > < s t r i n g > C a t e g o r y < / s t r i n g > < / k e y > < v a l u e > < i n t > 1 3 7 < / i n t > < / v a l u e > < / i t e m > < i t e m > < k e y > < s t r i n g > S u b - C a t e g o r y < / s t r i n g > < / k e y > < v a l u e > < i n t > 1 8 2 < / i n t > < / v a l u e > < / i t e m > < i t e m > < k e y > < s t r i n g > P r o d u c t   N a m e < / s t r i n g > < / k e y > < v a l u e > < i n t > 1 8 7 < / i n t > < / v a l u e > < / i t e m > < i t e m > < k e y > < s t r i n g > P r i c e < / s t r i n g > < / k e y > < v a l u e > < i n t > 9 8 < / i n t > < / v a l u e > < / i t e m > < i t e m > < k e y > < s t r i n g > N u m   o f   s a l e s < / s t r i n g > < / k e y > < v a l u e > < i n t > 1 7 5 < / i n t > < / v a l u e > < / i t e m > < / C o l u m n W i d t h s > < C o l u m n D i s p l a y I n d e x > < i t e m > < k e y > < s t r i n g > P r o d u c t   I D < / s t r i n g > < / k e y > < v a l u e > < i n t > 0 < / i n t > < / v a l u e > < / i t e m > < i t e m > < k e y > < s t r i n g > C a t e g o r y < / s t r i n g > < / k e y > < v a l u e > < i n t > 1 < / i n t > < / v a l u e > < / i t e m > < i t e m > < k e y > < s t r i n g > S u b - C a t e g o r y < / s t r i n g > < / k e y > < v a l u e > < i n t > 2 < / i n t > < / v a l u e > < / i t e m > < i t e m > < k e y > < s t r i n g > P r o d u c t   N a m e < / s t r i n g > < / k e y > < v a l u e > < i n t > 3 < / i n t > < / v a l u e > < / i t e m > < i t e m > < k e y > < s t r i n g > P r i c e < / s t r i n g > < / k e y > < v a l u e > < i n t > 4 < / i n t > < / v a l u e > < / i t e m > < i t e m > < k e y > < s t r i n g > N u m   o f   s a l e s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2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3 0 < / H e i g h t > < / S a n d b o x E d i t o r . F o r m u l a B a r S t a t e > ] ] > < / C u s t o m C o n t e n t > < / G e m i n i > 
</file>

<file path=customXml/item23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24.xml>��< ? x m l   v e r s i o n = " 1 . 0 "   e n c o d i n g = " U T F - 1 6 " ? > < G e m i n i   x m l n s = " h t t p : / / g e m i n i / p i v o t c u s t o m i z a t i o n / T a b l e O r d e r " > < C u s t o m C o n t e n t > < ! [ C D A T A [ S e a r c h e s , O r d e r s , E m p l o y e e s , C u s t o m e r s , P r o d u c t s , ���  ���, ���  ���1 , ���  ���2 ] ] > < / C u s t o m C o n t e n t > < / G e m i n i > 
</file>

<file path=customXml/item25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26.xml>��< ? x m l   v e r s i o n = " 1 . 0 "   e n c o d i n g = " U T F - 1 6 " ? > < G e m i n i   x m l n s = " h t t p : / / g e m i n i / p i v o t c u s t o m i z a t i o n / b 2 a f 6 a b d - 4 1 3 e - 4 9 1 2 - b 7 c 0 - a 4 3 d 1 c d 3 1 0 a b " > < C u s t o m C o n t e n t > < ! [ C D A T A [ < ? x m l   v e r s i o n = " 1 . 0 "   e n c o d i n g = " u t f - 1 6 " ? > < S e t t i n g s > < C a l c u l a t e d F i e l d s > < i t e m > < M e a s u r e N a m e > H o l i d a y   p u r c h a s e s < / M e a s u r e N a m e > < D i s p l a y N a m e > H o l i d a y   p u r c h a s e s < / D i s p l a y N a m e > < V i s i b l e > F a l s e < / V i s i b l e > < / i t e m > < i t e m > < M e a s u r e N a m e > P e r c e n t a g e   o f   r e t u r n   c u s t o m e r s < / M e a s u r e N a m e > < D i s p l a y N a m e > P e r c e n t a g e   o f   r e t u r n   c u s t o m e r s < / D i s p l a y N a m e > < V i s i b l e > F a l s e < / V i s i b l e > < / i t e m > < i t e m > < M e a s u r e N a m e > P e r c e n t a g e   o f   r e t u r n e d   p r o d u c t s < / M e a s u r e N a m e > < D i s p l a y N a m e > P e r c e n t a g e   o f   r e t u r n e d   p r o d u c t s < / D i s p l a y N a m e > < V i s i b l e > F a l s e < / V i s i b l e > < S u b c o l u m n s > < i t e m > < R o l e > V a l u e < / R o l e > < D i s p l a y N a m e > ���  P e r c e n t a g e   o f   r e t u r n e d   p r o d u c t s < / D i s p l a y N a m e > < V i s i b l e > F a l s e < / V i s i b l e > < / i t e m > < i t e m > < R o l e > S t a t u s < / R o l e > < D i s p l a y N a m e > ���  P e r c e n t a g e   o f   r e t u r n e d   p r o d u c t s < / D i s p l a y N a m e > < V i s i b l e > F a l s e < / V i s i b l e > < / i t e m > < i t e m > < R o l e > G o a l < / R o l e > < D i s p l a y N a m e > ���  P e r c e n t a g e   o f   r e t u r n e d   p r o d u c t s < / D i s p l a y N a m e > < V i s i b l e > F a l s e < / V i s i b l e > < / i t e m > < / S u b c o l u m n s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7.xml>��< ? x m l   v e r s i o n = " 1 . 0 "   e n c o d i n g = " U T F - 1 6 " ? > < G e m i n i   x m l n s = " h t t p : / / g e m i n i / p i v o t c u s t o m i z a t i o n / 8 1 a 7 e d 5 2 - 5 a 3 3 - 4 b 2 f - 8 b 1 9 - 7 d d 0 b 8 b 0 b 4 c 6 " > < C u s t o m C o n t e n t > < ! [ C D A T A [ < ? x m l   v e r s i o n = " 1 . 0 "   e n c o d i n g = " u t f - 1 6 " ? > < S e t t i n g s > < C a l c u l a t e d F i e l d s > < i t e m > < M e a s u r e N a m e > H o l i d a y   p u r c h a s e s < / M e a s u r e N a m e > < D i s p l a y N a m e > H o l i d a y   p u r c h a s e s < / D i s p l a y N a m e > < V i s i b l e > F a l s e < / V i s i b l e > < / i t e m > < i t e m > < M e a s u r e N a m e > P e r c e n t a g e   o f   r e t u r n   c u s t o m e r s < / M e a s u r e N a m e > < D i s p l a y N a m e > P e r c e n t a g e   o f   r e t u r n   c u s t o m e r s < / D i s p l a y N a m e > < V i s i b l e > F a l s e < / V i s i b l e > < / i t e m > < i t e m > < M e a s u r e N a m e > P e r c e n t a g e   o f   r e t u r n e d   p r o d u c t s < / M e a s u r e N a m e > < D i s p l a y N a m e > P e r c e n t a g e   o f   r e t u r n e d   p r o d u c t s < / D i s p l a y N a m e > < V i s i b l e > F a l s e < / V i s i b l e > < S u b c o l u m n s > < i t e m > < R o l e > V a l u e < / R o l e > < D i s p l a y N a m e > ���  P e r c e n t a g e   o f   r e t u r n e d   p r o d u c t s < / D i s p l a y N a m e > < V i s i b l e > F a l s e < / V i s i b l e > < / i t e m > < i t e m > < R o l e > S t a t u s < / R o l e > < D i s p l a y N a m e > ���  P e r c e n t a g e   o f   r e t u r n e d   p r o d u c t s < / D i s p l a y N a m e > < V i s i b l e > F a l s e < / V i s i b l e > < / i t e m > < i t e m > < R o l e > G o a l < / R o l e > < D i s p l a y N a m e > ���  P e r c e n t a g e   o f   r e t u r n e d   p r o d u c t s < / D i s p l a y N a m e > < V i s i b l e > F a l s e < / V i s i b l e > < / i t e m > < / S u b c o l u m n s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8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F A C T   S e a r c h e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F A C T   S e a r c h e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W   s e a r c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P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a r c h   D a t e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 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E m a i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u m   o f   s e a r c h   p r o d u c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h o w   m u c h   s e a r c h e s   c u s t o m e r   d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F A C T   O r d e r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F A C T   O r d e r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W   o r d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 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 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h i p  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h i p   M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E m a i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t u r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o r m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E m p l o y e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  I D ( P r o d u c t s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h i p p i n g   C o s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Q u a n t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i s c o u n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  c o u n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m o u n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t a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a t i o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v e n u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  G a p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D I M   E m p l o y e e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I M   E m p l o y e e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i r s t  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L a s t  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H i r i n g  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G e n d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l l s   t a r g e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n i o r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t a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a d e   i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D I M   C u s t o m e r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I M   C u s t o m e r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E m a i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i r s t  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L a s t  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g m e n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G e n d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B i r t h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i n  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g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g e   G r o u p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D I M   P r o d u c t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I M   P r o d u c t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 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t e g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u b - C a t e g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 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N u m   o f   s a l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���  ���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I M   O r d e r   D a t e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���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����  ����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����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M M - Y Y Y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����  ���  �����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���  �����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���  ���1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I M   S h i p   D a t e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���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����  ����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����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M M - Y Y Y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����  ���  �����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���  �����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���  ���2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I M   S e a r c h   D a t e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29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S e a r c h e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4 2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O r d e r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4 3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E m p l o y e e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9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C u s t o m e r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9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P r o d u c t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4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���  ���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4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���  ���1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4 3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���  ���2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4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2 2 c 9 4 b 0 b - a 8 c b - 4 1 4 4 - 9 2 f 1 - 0 b 3 6 8 0 f 1 e e e a " > < C u s t o m C o n t e n t > < ! [ C D A T A [ < ? x m l   v e r s i o n = " 1 . 0 "   e n c o d i n g = " u t f - 1 6 " ? > < S e t t i n g s > < C a l c u l a t e d F i e l d s > < i t e m > < M e a s u r e N a m e > H o l i d a y   p u r c h a s e s < / M e a s u r e N a m e > < D i s p l a y N a m e > H o l i d a y   p u r c h a s e s < / D i s p l a y N a m e > < V i s i b l e > F a l s e < / V i s i b l e > < / i t e m > < i t e m > < M e a s u r e N a m e > P e r c e n t a g e   o f   r e t u r n   c u s t o m e r s < / M e a s u r e N a m e > < D i s p l a y N a m e > P e r c e n t a g e   o f   r e t u r n   c u s t o m e r s < / D i s p l a y N a m e > < V i s i b l e > F a l s e < / V i s i b l e > < / i t e m > < i t e m > < M e a s u r e N a m e > P e r c e n t a g e   o f   r e t u r n e d   p r o d u c t s < / M e a s u r e N a m e > < D i s p l a y N a m e > P e r c e n t a g e   o f   r e t u r n e d   p r o d u c t s < / D i s p l a y N a m e > < V i s i b l e > F a l s e < / V i s i b l e > < S u b c o l u m n s > < i t e m > < R o l e > V a l u e < / R o l e > < D i s p l a y N a m e > ���  P e r c e n t a g e   o f   r e t u r n e d   p r o d u c t s < / D i s p l a y N a m e > < V i s i b l e > F a l s e < / V i s i b l e > < / i t e m > < i t e m > < R o l e > S t a t u s < / R o l e > < D i s p l a y N a m e > ���  P e r c e n t a g e   o f   r e t u r n e d   p r o d u c t s < / D i s p l a y N a m e > < V i s i b l e > F a l s e < / V i s i b l e > < / i t e m > < i t e m > < R o l e > G o a l < / R o l e > < D i s p l a y N a m e > ���  P e r c e n t a g e   o f   r e t u r n e d   p r o d u c t s < / D i s p l a y N a m e > < V i s i b l e > F a l s e < / V i s i b l e > < / i t e m > < / S u b c o l u m n s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4.xml>��< ? x m l   v e r s i o n = " 1 . 0 "   e n c o d i n g = " U T F - 1 6 " ? > < G e m i n i   x m l n s = " h t t p : / / g e m i n i / p i v o t c u s t o m i z a t i o n / S h o w I m p l i c i t M e a s u r e s " > < C u s t o m C o n t e n t > < ! [ C D A T A [ T r u e ] ] > < / C u s t o m C o n t e n t > < / G e m i n i > 
</file>

<file path=customXml/item5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6.xml>��< ? x m l   v e r s i o n = " 1 . 0 "   e n c o d i n g = " U T F - 1 6 " ? > < G e m i n i   x m l n s = " h t t p : / / g e m i n i / p i v o t c u s t o m i z a t i o n / T a b l e X M L _ O r d e r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D W   o r d e r < / s t r i n g > < / k e y > < v a l u e > < i n t > 1 4 2 < / i n t > < / v a l u e > < / i t e m > < i t e m > < k e y > < s t r i n g > O r d e r   I D < / s t r i n g > < / k e y > < v a l u e > < i n t > 1 3 1 < / i n t > < / v a l u e > < / i t e m > < i t e m > < k e y > < s t r i n g > O r d e r   D a t e < / s t r i n g > < / k e y > < v a l u e > < i n t > 1 5 5 < / i n t > < / v a l u e > < / i t e m > < i t e m > < k e y > < s t r i n g > S h i p   D a t e < / s t r i n g > < / k e y > < v a l u e > < i n t > 1 4 3 < / i n t > < / v a l u e > < / i t e m > < i t e m > < k e y > < s t r i n g > S h i p   M o d e < / s t r i n g > < / k e y > < v a l u e > < i n t > 1 5 3 < / i n t > < / v a l u e > < / i t e m > < i t e m > < k e y > < s t r i n g > E m a i l < / s t r i n g > < / k e y > < v a l u e > < i n t > 1 0 2 < / i n t > < / v a l u e > < / i t e m > < i t e m > < k e y > < s t r i n g > R e t u r n < / s t r i n g > < / k e y > < v a l u e > < i n t > 1 1 1 < / i n t > < / v a l u e > < / i t e m > < i t e m > < k e y > < s t r i n g > F o r m < / s t r i n g > < / k e y > < v a l u e > < i n t > 9 9 < / i n t > < / v a l u e > < / i t e m > < i t e m > < k e y > < s t r i n g > E m p l o y e e < / s t r i n g > < / k e y > < v a l u e > < i n t > 1 4 5 < / i n t > < / v a l u e > < / i t e m > < i t e m > < k e y > < s t r i n g > P r o d u c t   I D ( P r o d u c t s ) < / s t r i n g > < / k e y > < v a l u e > < i n t > 2 5 1 < / i n t > < / v a l u e > < / i t e m > < i t e m > < k e y > < s t r i n g > S h i p p i n g   C o s t < / s t r i n g > < / k e y > < v a l u e > < i n t > 1 8 3 < / i n t > < / v a l u e > < / i t e m > < i t e m > < k e y > < s t r i n g > Q u a n t i t y < / s t r i n g > < / k e y > < v a l u e > < i n t > 1 2 7 < / i n t > < / v a l u e > < / i t e m > < i t e m > < k e y > < s t r i n g > D i s c o u n t < / s t r i n g > < / k e y > < v a l u e > < i n t > 1 3 2 < / i n t > < / v a l u e > < / i t e m > < i t e m > < k e y > < s t r i n g > O r d e r   c o u n t < / s t r i n g > < / k e y > < v a l u e > < i n t > 1 6 1 < / i n t > < / v a l u e > < / i t e m > < i t e m > < k e y > < s t r i n g > A m o u n t < / s t r i n g > < / k e y > < v a l u e > < i n t > 1 2 2 < / i n t > < / v a l u e > < / i t e m > < i t e m > < k e y > < s t r i n g > T o t a l < / s t r i n g > < / k e y > < v a l u e > < i n t > 9 5 < / i n t > < / v a l u e > < / i t e m > < i t e m > < k e y > < s t r i n g > R a t i o < / s t r i n g > < / k e y > < v a l u e > < i n t > 1 0 0 < / i n t > < / v a l u e > < / i t e m > < i t e m > < k e y > < s t r i n g > I s   H o l i d a y < / s t r i n g > < / k e y > < v a l u e > < i n t > 1 4 4 < / i n t > < / v a l u e > < / i t e m > < i t e m > < k e y > < s t r i n g > O r d e r   G a p < / s t r i n g > < / k e y > < v a l u e > < i n t > 1 5 0 < / i n t > < / v a l u e > < / i t e m > < i t e m > < k e y > < s t r i n g > R e v e n u e < / s t r i n g > < / k e y > < v a l u e > < i n t > 1 3 3 < / i n t > < / v a l u e > < / i t e m > < i t e m > < k e y > < s t r i n g > p r o d u c t s   i n   o r d e r < / s t r i n g > < / k e y > < v a l u e > < i n t > 2 1 0 < / i n t > < / v a l u e > < / i t e m > < i t e m > < k e y > < s t r i n g > o r d e r s   p e r   c u s t o m e r < / s t r i n g > < / k e y > < v a l u e > < i n t > 2 4 2 < / i n t > < / v a l u e > < / i t e m > < / C o l u m n W i d t h s > < C o l u m n D i s p l a y I n d e x > < i t e m > < k e y > < s t r i n g > D W   o r d e r < / s t r i n g > < / k e y > < v a l u e > < i n t > 0 < / i n t > < / v a l u e > < / i t e m > < i t e m > < k e y > < s t r i n g > O r d e r   I D < / s t r i n g > < / k e y > < v a l u e > < i n t > 1 < / i n t > < / v a l u e > < / i t e m > < i t e m > < k e y > < s t r i n g > O r d e r   D a t e < / s t r i n g > < / k e y > < v a l u e > < i n t > 2 < / i n t > < / v a l u e > < / i t e m > < i t e m > < k e y > < s t r i n g > S h i p   D a t e < / s t r i n g > < / k e y > < v a l u e > < i n t > 3 < / i n t > < / v a l u e > < / i t e m > < i t e m > < k e y > < s t r i n g > S h i p   M o d e < / s t r i n g > < / k e y > < v a l u e > < i n t > 4 < / i n t > < / v a l u e > < / i t e m > < i t e m > < k e y > < s t r i n g > E m a i l < / s t r i n g > < / k e y > < v a l u e > < i n t > 5 < / i n t > < / v a l u e > < / i t e m > < i t e m > < k e y > < s t r i n g > R e t u r n < / s t r i n g > < / k e y > < v a l u e > < i n t > 6 < / i n t > < / v a l u e > < / i t e m > < i t e m > < k e y > < s t r i n g > F o r m < / s t r i n g > < / k e y > < v a l u e > < i n t > 7 < / i n t > < / v a l u e > < / i t e m > < i t e m > < k e y > < s t r i n g > E m p l o y e e < / s t r i n g > < / k e y > < v a l u e > < i n t > 8 < / i n t > < / v a l u e > < / i t e m > < i t e m > < k e y > < s t r i n g > P r o d u c t   I D ( P r o d u c t s ) < / s t r i n g > < / k e y > < v a l u e > < i n t > 9 < / i n t > < / v a l u e > < / i t e m > < i t e m > < k e y > < s t r i n g > S h i p p i n g   C o s t < / s t r i n g > < / k e y > < v a l u e > < i n t > 1 0 < / i n t > < / v a l u e > < / i t e m > < i t e m > < k e y > < s t r i n g > Q u a n t i t y < / s t r i n g > < / k e y > < v a l u e > < i n t > 1 1 < / i n t > < / v a l u e > < / i t e m > < i t e m > < k e y > < s t r i n g > D i s c o u n t < / s t r i n g > < / k e y > < v a l u e > < i n t > 1 2 < / i n t > < / v a l u e > < / i t e m > < i t e m > < k e y > < s t r i n g > O r d e r   c o u n t < / s t r i n g > < / k e y > < v a l u e > < i n t > 1 3 < / i n t > < / v a l u e > < / i t e m > < i t e m > < k e y > < s t r i n g > A m o u n t < / s t r i n g > < / k e y > < v a l u e > < i n t > 1 4 < / i n t > < / v a l u e > < / i t e m > < i t e m > < k e y > < s t r i n g > T o t a l < / s t r i n g > < / k e y > < v a l u e > < i n t > 1 5 < / i n t > < / v a l u e > < / i t e m > < i t e m > < k e y > < s t r i n g > R a t i o < / s t r i n g > < / k e y > < v a l u e > < i n t > 1 6 < / i n t > < / v a l u e > < / i t e m > < i t e m > < k e y > < s t r i n g > I s   H o l i d a y < / s t r i n g > < / k e y > < v a l u e > < i n t > 1 9 < / i n t > < / v a l u e > < / i t e m > < i t e m > < k e y > < s t r i n g > O r d e r   G a p < / s t r i n g > < / k e y > < v a l u e > < i n t > 1 7 < / i n t > < / v a l u e > < / i t e m > < i t e m > < k e y > < s t r i n g > R e v e n u e < / s t r i n g > < / k e y > < v a l u e > < i n t > 1 8 < / i n t > < / v a l u e > < / i t e m > < i t e m > < k e y > < s t r i n g > p r o d u c t s   i n   o r d e r < / s t r i n g > < / k e y > < v a l u e > < i n t > 2 0 < / i n t > < / v a l u e > < / i t e m > < i t e m > < k e y > < s t r i n g > o r d e r s   p e r   c u s t o m e r < / s t r i n g > < / k e y > < v a l u e > < i n t > 2 1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T a b l e X M L _ S e a r c h e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D W   s e a r c h < / s t r i n g > < / k e y > < v a l u e > < i n t > 1 5 5 < / i n t > < / v a l u e > < / i t e m > < i t e m > < k e y > < s t r i n g > I P < / s t r i n g > < / k e y > < v a l u e > < i n t > 6 9 < / i n t > < / v a l u e > < / i t e m > < i t e m > < k e y > < s t r i n g > S e a r c h   D a t e   T i m e < / s t r i n g > < / k e y > < v a l u e > < i n t > 2 2 2 < / i n t > < / v a l u e > < / i t e m > < i t e m > < k e y > < s t r i n g > P r o d u c t   I D < / s t r i n g > < / k e y > < v a l u e > < i n t > 1 5 1 < / i n t > < / v a l u e > < / i t e m > < i t e m > < k e y > < s t r i n g > E m a i l < / s t r i n g > < / k e y > < v a l u e > < i n t > 1 0 2 < / i n t > < / v a l u e > < / i t e m > < i t e m > < k e y > < s t r i n g > s u m   o f   s e a r c h   p r o d u c t < / s t r i n g > < / k e y > < v a l u e > < i n t > 2 6 2 < / i n t > < / v a l u e > < / i t e m > < i t e m > < k e y > < s t r i n g > h o w   m u c h   s e a r c h e s   c u s t o m e r   d i d < / s t r i n g > < / k e y > < v a l u e > < i n t > 3 6 7 < / i n t > < / v a l u e > < / i t e m > < / C o l u m n W i d t h s > < C o l u m n D i s p l a y I n d e x > < i t e m > < k e y > < s t r i n g > D W   s e a r c h < / s t r i n g > < / k e y > < v a l u e > < i n t > 0 < / i n t > < / v a l u e > < / i t e m > < i t e m > < k e y > < s t r i n g > I P < / s t r i n g > < / k e y > < v a l u e > < i n t > 1 < / i n t > < / v a l u e > < / i t e m > < i t e m > < k e y > < s t r i n g > S e a r c h   D a t e   T i m e < / s t r i n g > < / k e y > < v a l u e > < i n t > 2 < / i n t > < / v a l u e > < / i t e m > < i t e m > < k e y > < s t r i n g > P r o d u c t   I D < / s t r i n g > < / k e y > < v a l u e > < i n t > 3 < / i n t > < / v a l u e > < / i t e m > < i t e m > < k e y > < s t r i n g > E m a i l < / s t r i n g > < / k e y > < v a l u e > < i n t > 4 < / i n t > < / v a l u e > < / i t e m > < i t e m > < k e y > < s t r i n g > s u m   o f   s e a r c h   p r o d u c t < / s t r i n g > < / k e y > < v a l u e > < i n t > 5 < / i n t > < / v a l u e > < / i t e m > < i t e m > < k e y > < s t r i n g > h o w   m u c h   s e a r c h e s   c u s t o m e r   d i d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T a b l e X M L _ ���  ���1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> < i t e m > < k e y > < s t r i n g > D a t e < / s t r i n g > < / k e y > < v a l u e > < s t r i n g > D a t e < / s t r i n g > < / v a l u e > < / i t e m > < / C o l u m n S u g g e s t e d T y p e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D a t e < / s t r i n g > < / k e y > < v a l u e > < i n t > 9 4 < / i n t > < / v a l u e > < / i t e m > < i t e m > < k e y > < s t r i n g > M o n t h < / s t r i n g > < / k e y > < v a l u e > < i n t > 1 4 8 < / i n t > < / v a l u e > < / i t e m > < i t e m > < k e y > < s t r i n g > Y e a r < / s t r i n g > < / k e y > < v a l u e > < i n t > 9 3 < / i n t > < / v a l u e > < / i t e m > < i t e m > < k e y > < s t r i n g > M M M - Y Y Y Y < / s t r i n g > < / k e y > < v a l u e > < i n t > 1 6 8 < / i n t > < / v a l u e > < / i t e m > < i t e m > < k e y > < s t r i n g > ����  ���  �����< / s t r i n g > < / k e y > < v a l u e > < i n t > 1 9 1 < / i n t > < / v a l u e > < / i t e m > < i t e m > < k e y > < s t r i n g > ���  �����< / s t r i n g > < / k e y > < v a l u e > < i n t > 1 3 6 < / i n t > < / v a l u e > < / i t e m > < i t e m > < k e y > < s t r i n g > D a y < / s t r i n g > < / k e y > < v a l u e > < i n t > 8 4 < / i n t > < / v a l u e > < / i t e m > < / C o l u m n W i d t h s > < C o l u m n D i s p l a y I n d e x > < i t e m > < k e y > < s t r i n g > D a t e < / s t r i n g > < / k e y > < v a l u e > < i n t > 0 < / i n t > < / v a l u e > < / i t e m > < i t e m > < k e y > < s t r i n g > M o n t h < / s t r i n g > < / k e y > < v a l u e > < i n t > 2 < / i n t > < / v a l u e > < / i t e m > < i t e m > < k e y > < s t r i n g > Y e a r < / s t r i n g > < / k e y > < v a l u e > < i n t > 3 < / i n t > < / v a l u e > < / i t e m > < i t e m > < k e y > < s t r i n g > M M M - Y Y Y Y < / s t r i n g > < / k e y > < v a l u e > < i n t > 4 < / i n t > < / v a l u e > < / i t e m > < i t e m > < k e y > < s t r i n g > ����  ���  �����< / s t r i n g > < / k e y > < v a l u e > < i n t > 5 < / i n t > < / v a l u e > < / i t e m > < i t e m > < k e y > < s t r i n g > ���  �����< / s t r i n g > < / k e y > < v a l u e > < i n t > 6 < / i n t > < / v a l u e > < / i t e m > < i t e m > < k e y > < s t r i n g > D a y < / s t r i n g > < / k e y > < v a l u e > < i n t > 1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Props1.xml><?xml version="1.0" encoding="utf-8"?>
<ds:datastoreItem xmlns:ds="http://schemas.openxmlformats.org/officeDocument/2006/customXml" ds:itemID="{C58E76FE-BC2F-4B6E-BFA5-3CD0A3E81B6D}">
  <ds:schemaRefs/>
</ds:datastoreItem>
</file>

<file path=customXml/itemProps10.xml><?xml version="1.0" encoding="utf-8"?>
<ds:datastoreItem xmlns:ds="http://schemas.openxmlformats.org/officeDocument/2006/customXml" ds:itemID="{FB1DC124-B099-4A18-9C6B-850D69C74F5B}">
  <ds:schemaRefs/>
</ds:datastoreItem>
</file>

<file path=customXml/itemProps11.xml><?xml version="1.0" encoding="utf-8"?>
<ds:datastoreItem xmlns:ds="http://schemas.openxmlformats.org/officeDocument/2006/customXml" ds:itemID="{0ED93203-0421-4389-8B11-CD0974A90A60}">
  <ds:schemaRefs/>
</ds:datastoreItem>
</file>

<file path=customXml/itemProps12.xml><?xml version="1.0" encoding="utf-8"?>
<ds:datastoreItem xmlns:ds="http://schemas.openxmlformats.org/officeDocument/2006/customXml" ds:itemID="{04831AE2-0E4D-4CE6-89D1-1DF56164DCA3}">
  <ds:schemaRefs/>
</ds:datastoreItem>
</file>

<file path=customXml/itemProps13.xml><?xml version="1.0" encoding="utf-8"?>
<ds:datastoreItem xmlns:ds="http://schemas.openxmlformats.org/officeDocument/2006/customXml" ds:itemID="{5E20DFCA-B5BC-41CD-BE52-72849BB7E840}">
  <ds:schemaRefs/>
</ds:datastoreItem>
</file>

<file path=customXml/itemProps14.xml><?xml version="1.0" encoding="utf-8"?>
<ds:datastoreItem xmlns:ds="http://schemas.openxmlformats.org/officeDocument/2006/customXml" ds:itemID="{6FDC0813-DD9C-428B-9512-CCD429796972}">
  <ds:schemaRefs/>
</ds:datastoreItem>
</file>

<file path=customXml/itemProps15.xml><?xml version="1.0" encoding="utf-8"?>
<ds:datastoreItem xmlns:ds="http://schemas.openxmlformats.org/officeDocument/2006/customXml" ds:itemID="{4F1A1F52-E29B-4E2D-A5C5-7FDA7E8C0477}">
  <ds:schemaRefs/>
</ds:datastoreItem>
</file>

<file path=customXml/itemProps16.xml><?xml version="1.0" encoding="utf-8"?>
<ds:datastoreItem xmlns:ds="http://schemas.openxmlformats.org/officeDocument/2006/customXml" ds:itemID="{8C7B3F2D-86A3-45B7-B294-F1540DEEB1EE}">
  <ds:schemaRefs/>
</ds:datastoreItem>
</file>

<file path=customXml/itemProps17.xml><?xml version="1.0" encoding="utf-8"?>
<ds:datastoreItem xmlns:ds="http://schemas.openxmlformats.org/officeDocument/2006/customXml" ds:itemID="{83695BAC-8051-4786-91CD-0D8A6ACEEB67}">
  <ds:schemaRefs/>
</ds:datastoreItem>
</file>

<file path=customXml/itemProps18.xml><?xml version="1.0" encoding="utf-8"?>
<ds:datastoreItem xmlns:ds="http://schemas.openxmlformats.org/officeDocument/2006/customXml" ds:itemID="{F77F1224-431F-4725-9C45-1FE6A49C9982}">
  <ds:schemaRefs/>
</ds:datastoreItem>
</file>

<file path=customXml/itemProps19.xml><?xml version="1.0" encoding="utf-8"?>
<ds:datastoreItem xmlns:ds="http://schemas.openxmlformats.org/officeDocument/2006/customXml" ds:itemID="{C9729A79-46BC-40BB-A00A-ECD37BF13ECF}">
  <ds:schemaRefs/>
</ds:datastoreItem>
</file>

<file path=customXml/itemProps2.xml><?xml version="1.0" encoding="utf-8"?>
<ds:datastoreItem xmlns:ds="http://schemas.openxmlformats.org/officeDocument/2006/customXml" ds:itemID="{32FFC478-7126-4F88-B4E3-49B632A33F13}">
  <ds:schemaRefs/>
</ds:datastoreItem>
</file>

<file path=customXml/itemProps20.xml><?xml version="1.0" encoding="utf-8"?>
<ds:datastoreItem xmlns:ds="http://schemas.openxmlformats.org/officeDocument/2006/customXml" ds:itemID="{828C334B-66BB-49BF-AE6D-769CD5A25A18}">
  <ds:schemaRefs/>
</ds:datastoreItem>
</file>

<file path=customXml/itemProps21.xml><?xml version="1.0" encoding="utf-8"?>
<ds:datastoreItem xmlns:ds="http://schemas.openxmlformats.org/officeDocument/2006/customXml" ds:itemID="{8365B22F-227F-4A83-817E-385186E655E2}">
  <ds:schemaRefs/>
</ds:datastoreItem>
</file>

<file path=customXml/itemProps22.xml><?xml version="1.0" encoding="utf-8"?>
<ds:datastoreItem xmlns:ds="http://schemas.openxmlformats.org/officeDocument/2006/customXml" ds:itemID="{746DC6C8-505C-4C80-9527-E24F5935EA0C}">
  <ds:schemaRefs/>
</ds:datastoreItem>
</file>

<file path=customXml/itemProps23.xml><?xml version="1.0" encoding="utf-8"?>
<ds:datastoreItem xmlns:ds="http://schemas.openxmlformats.org/officeDocument/2006/customXml" ds:itemID="{C5EE2B17-F288-426E-B132-8D4D393F9A36}">
  <ds:schemaRefs/>
</ds:datastoreItem>
</file>

<file path=customXml/itemProps24.xml><?xml version="1.0" encoding="utf-8"?>
<ds:datastoreItem xmlns:ds="http://schemas.openxmlformats.org/officeDocument/2006/customXml" ds:itemID="{E97B35C7-505E-4752-B16E-097782EC6A5A}">
  <ds:schemaRefs/>
</ds:datastoreItem>
</file>

<file path=customXml/itemProps25.xml><?xml version="1.0" encoding="utf-8"?>
<ds:datastoreItem xmlns:ds="http://schemas.openxmlformats.org/officeDocument/2006/customXml" ds:itemID="{2BC3903B-4984-44D1-81FD-8C19ECFA6D81}">
  <ds:schemaRefs/>
</ds:datastoreItem>
</file>

<file path=customXml/itemProps26.xml><?xml version="1.0" encoding="utf-8"?>
<ds:datastoreItem xmlns:ds="http://schemas.openxmlformats.org/officeDocument/2006/customXml" ds:itemID="{DEB92F27-7EA3-4549-B0A1-3379CF6784E8}">
  <ds:schemaRefs/>
</ds:datastoreItem>
</file>

<file path=customXml/itemProps27.xml><?xml version="1.0" encoding="utf-8"?>
<ds:datastoreItem xmlns:ds="http://schemas.openxmlformats.org/officeDocument/2006/customXml" ds:itemID="{E16F1FEE-6517-43CA-A9CB-CE59E3D44871}">
  <ds:schemaRefs/>
</ds:datastoreItem>
</file>

<file path=customXml/itemProps28.xml><?xml version="1.0" encoding="utf-8"?>
<ds:datastoreItem xmlns:ds="http://schemas.openxmlformats.org/officeDocument/2006/customXml" ds:itemID="{B3DFDDD0-4E02-4985-91EE-DCC792E62A88}">
  <ds:schemaRefs/>
</ds:datastoreItem>
</file>

<file path=customXml/itemProps29.xml><?xml version="1.0" encoding="utf-8"?>
<ds:datastoreItem xmlns:ds="http://schemas.openxmlformats.org/officeDocument/2006/customXml" ds:itemID="{F4E1E59B-5DC6-4BBC-86F7-468644872751}">
  <ds:schemaRefs/>
</ds:datastoreItem>
</file>

<file path=customXml/itemProps3.xml><?xml version="1.0" encoding="utf-8"?>
<ds:datastoreItem xmlns:ds="http://schemas.openxmlformats.org/officeDocument/2006/customXml" ds:itemID="{57E43ED1-7DCD-4224-BFE7-AAA969A4CEE0}">
  <ds:schemaRefs/>
</ds:datastoreItem>
</file>

<file path=customXml/itemProps4.xml><?xml version="1.0" encoding="utf-8"?>
<ds:datastoreItem xmlns:ds="http://schemas.openxmlformats.org/officeDocument/2006/customXml" ds:itemID="{F8D8973B-8590-4B48-AB38-7912F8D67373}">
  <ds:schemaRefs/>
</ds:datastoreItem>
</file>

<file path=customXml/itemProps5.xml><?xml version="1.0" encoding="utf-8"?>
<ds:datastoreItem xmlns:ds="http://schemas.openxmlformats.org/officeDocument/2006/customXml" ds:itemID="{0FA300D3-D95D-48BF-99BF-305956EF1CB6}">
  <ds:schemaRefs/>
</ds:datastoreItem>
</file>

<file path=customXml/itemProps6.xml><?xml version="1.0" encoding="utf-8"?>
<ds:datastoreItem xmlns:ds="http://schemas.openxmlformats.org/officeDocument/2006/customXml" ds:itemID="{D470B7F6-7519-4106-98E6-28175C8ABE33}">
  <ds:schemaRefs/>
</ds:datastoreItem>
</file>

<file path=customXml/itemProps7.xml><?xml version="1.0" encoding="utf-8"?>
<ds:datastoreItem xmlns:ds="http://schemas.openxmlformats.org/officeDocument/2006/customXml" ds:itemID="{4C804EE9-38CC-4736-B20E-9645FB8E23C6}">
  <ds:schemaRefs/>
</ds:datastoreItem>
</file>

<file path=customXml/itemProps8.xml><?xml version="1.0" encoding="utf-8"?>
<ds:datastoreItem xmlns:ds="http://schemas.openxmlformats.org/officeDocument/2006/customXml" ds:itemID="{9E341A5F-100E-47A7-B3FA-DAE23BEA208F}">
  <ds:schemaRefs/>
</ds:datastoreItem>
</file>

<file path=customXml/itemProps9.xml><?xml version="1.0" encoding="utf-8"?>
<ds:datastoreItem xmlns:ds="http://schemas.openxmlformats.org/officeDocument/2006/customXml" ds:itemID="{E7736CE1-3BE4-47D8-AB7D-B204350A83BC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גליונות עבודה</vt:lpstr>
      </vt:variant>
      <vt:variant>
        <vt:i4>9</vt:i4>
      </vt:variant>
    </vt:vector>
  </HeadingPairs>
  <TitlesOfParts>
    <vt:vector size="9" baseType="lpstr">
      <vt:lpstr>DIM_Customers</vt:lpstr>
      <vt:lpstr>DIM_Products</vt:lpstr>
      <vt:lpstr>DIM_Employees</vt:lpstr>
      <vt:lpstr>FACT_Searches</vt:lpstr>
      <vt:lpstr>FACT_Orders</vt:lpstr>
      <vt:lpstr>DIM_Dates</vt:lpstr>
      <vt:lpstr>Return products KPI</vt:lpstr>
      <vt:lpstr>Holiday purchases KPI</vt:lpstr>
      <vt:lpstr>Return customers KPI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uval zafrani</dc:creator>
  <cp:lastModifiedBy>yuval zafrani</cp:lastModifiedBy>
  <dcterms:created xsi:type="dcterms:W3CDTF">2024-06-04T07:01:07Z</dcterms:created>
  <dcterms:modified xsi:type="dcterms:W3CDTF">2024-07-15T16:50:57Z</dcterms:modified>
</cp:coreProperties>
</file>